   <c r="R516" s="732">
        <v>260</v>
      </c>
      <c r="T516" s="729">
        <v>41639</v>
      </c>
      <c r="U516" s="732">
        <v>61.220999999999997</v>
      </c>
      <c r="W516" s="729"/>
      <c r="Z516" s="729">
        <v>42020</v>
      </c>
      <c r="AA516" s="732">
        <v>85.474000000000004</v>
      </c>
      <c r="AC516" s="729">
        <v>42020</v>
      </c>
      <c r="AD516" s="732">
        <v>123.36499999999999</v>
      </c>
    </row>
    <row r="517" spans="1:30" ht="14.25" customHeight="1">
      <c r="A517" s="729">
        <v>42052</v>
      </c>
      <c r="B517" s="732">
        <v>3.6723499999999998</v>
      </c>
      <c r="D517" s="729">
        <v>42052</v>
      </c>
      <c r="E517" s="732">
        <v>4.1906999999999996</v>
      </c>
      <c r="G517" s="729">
        <v>42052</v>
      </c>
      <c r="H517" s="732">
        <v>3.9192</v>
      </c>
      <c r="J517" s="729">
        <v>42052</v>
      </c>
      <c r="K517" s="732">
        <v>1.1411199999999999</v>
      </c>
      <c r="N517" s="729">
        <v>42019</v>
      </c>
      <c r="O517" s="732">
        <v>68.180000000000007</v>
      </c>
      <c r="Q517" s="729">
        <v>41638</v>
      </c>
      <c r="R517" s="732">
        <v>260.3</v>
      </c>
      <c r="T517" s="729">
        <v>41638</v>
      </c>
      <c r="U517" s="732">
        <v>55.491</v>
      </c>
      <c r="W517" s="729"/>
      <c r="Z517" s="729">
        <v>42019</v>
      </c>
      <c r="AA517" s="732">
        <v>91.164000000000001</v>
      </c>
      <c r="AC517" s="729">
        <v>42019</v>
      </c>
      <c r="AD517" s="732">
        <v>129.48599999999999</v>
      </c>
    </row>
    <row r="518" spans="1:30" ht="14.25" customHeight="1">
      <c r="A518" s="729">
        <v>42051</v>
      </c>
      <c r="B518" s="732">
        <v>3.6795299999999997</v>
      </c>
      <c r="D518" s="729">
        <v>42051</v>
      </c>
      <c r="E518" s="732">
        <v>4.1772900000000002</v>
      </c>
      <c r="G518" s="729">
        <v>42051</v>
      </c>
      <c r="H518" s="732">
        <v>3.9481600000000001</v>
      </c>
      <c r="J518" s="729">
        <v>42051</v>
      </c>
      <c r="K518" s="732">
        <v>1.1354599999999999</v>
      </c>
      <c r="N518" s="729">
        <v>42018</v>
      </c>
      <c r="O518" s="732">
        <v>62.838999999999999</v>
      </c>
      <c r="Q518" s="729">
        <v>41635</v>
      </c>
      <c r="R518" s="732">
        <v>261.089</v>
      </c>
      <c r="T518" s="729">
        <v>41635</v>
      </c>
      <c r="U518" s="732">
        <v>52.444000000000003</v>
      </c>
      <c r="W518" s="729"/>
      <c r="Z518" s="729">
        <v>42018</v>
      </c>
      <c r="AA518" s="732">
        <v>95.111999999999995</v>
      </c>
      <c r="AC518" s="729">
        <v>42018</v>
      </c>
      <c r="AD518" s="732">
        <v>132.898</v>
      </c>
    </row>
    <row r="519" spans="1:30" ht="14.25" customHeight="1">
      <c r="A519" s="729">
        <v>42048</v>
      </c>
      <c r="B519" s="732">
        <v>3.6737500000000001</v>
      </c>
      <c r="D519" s="729">
        <v>42048</v>
      </c>
      <c r="E519" s="732">
        <v>4.1849499999999997</v>
      </c>
      <c r="G519" s="729">
        <v>42048</v>
      </c>
      <c r="H519" s="732">
        <v>3.93845</v>
      </c>
      <c r="J519" s="729">
        <v>42048</v>
      </c>
      <c r="K519" s="732">
        <v>1.1393899999999999</v>
      </c>
      <c r="N519" s="729">
        <v>42017</v>
      </c>
      <c r="O519" s="732">
        <v>64.012</v>
      </c>
      <c r="Q519" s="729">
        <v>41634</v>
      </c>
      <c r="R519" s="732">
        <v>261.089</v>
      </c>
      <c r="T519" s="729">
        <v>41634</v>
      </c>
      <c r="U519" s="732">
        <v>52.444000000000003</v>
      </c>
      <c r="W519" s="729"/>
      <c r="Z519" s="729">
        <v>42017</v>
      </c>
      <c r="AA519" s="732">
        <v>95.611999999999995</v>
      </c>
      <c r="AC519" s="729">
        <v>42017</v>
      </c>
      <c r="AD519" s="732">
        <v>137.74799999999999</v>
      </c>
    </row>
    <row r="520" spans="1:30" ht="14.25" customHeight="1">
      <c r="A520" s="729">
        <v>42047</v>
      </c>
      <c r="B520" s="732">
        <v>3.6541399999999999</v>
      </c>
      <c r="D520" s="729">
        <v>42047</v>
      </c>
      <c r="E520" s="732">
        <v>4.1666999999999996</v>
      </c>
      <c r="G520" s="729">
        <v>42047</v>
      </c>
      <c r="H520" s="732">
        <v>3.9249999999999998</v>
      </c>
      <c r="J520" s="729">
        <v>42047</v>
      </c>
      <c r="K520" s="732">
        <v>1.1403300000000001</v>
      </c>
      <c r="N520" s="729">
        <v>42016</v>
      </c>
      <c r="O520" s="732">
        <v>65.674000000000007</v>
      </c>
      <c r="Q520" s="729">
        <v>41632</v>
      </c>
      <c r="R520" s="732">
        <v>261.089</v>
      </c>
      <c r="T520" s="729">
        <v>41632</v>
      </c>
      <c r="U520" s="732">
        <v>52.444000000000003</v>
      </c>
      <c r="W520" s="729"/>
      <c r="Z520" s="729">
        <v>42016</v>
      </c>
      <c r="AA520" s="732">
        <v>97.930999999999997</v>
      </c>
      <c r="AC520" s="729">
        <v>42016</v>
      </c>
      <c r="AD520" s="732">
        <v>137.42699999999999</v>
      </c>
    </row>
    <row r="521" spans="1:30" ht="14.25" customHeight="1">
      <c r="A521" s="729">
        <v>42046</v>
      </c>
      <c r="B521" s="732">
        <v>3.71408</v>
      </c>
      <c r="D521" s="729">
        <v>42046</v>
      </c>
      <c r="E521" s="732">
        <v>4.2105399999999999</v>
      </c>
      <c r="G521" s="729">
        <v>42046</v>
      </c>
      <c r="H521" s="732">
        <v>4.0011000000000001</v>
      </c>
      <c r="J521" s="729">
        <v>42046</v>
      </c>
      <c r="K521" s="732">
        <v>1.1335500000000001</v>
      </c>
      <c r="N521" s="729">
        <v>42013</v>
      </c>
      <c r="O521" s="732">
        <v>64.483000000000004</v>
      </c>
      <c r="Q521" s="729">
        <v>41631</v>
      </c>
      <c r="R521" s="732">
        <v>261.089</v>
      </c>
      <c r="T521" s="729">
        <v>41631</v>
      </c>
      <c r="U521" s="732">
        <v>52.444000000000003</v>
      </c>
      <c r="W521" s="729"/>
      <c r="Z521" s="729">
        <v>42013</v>
      </c>
      <c r="AA521" s="732">
        <v>102.505</v>
      </c>
      <c r="AC521" s="729">
        <v>42013</v>
      </c>
      <c r="AD521" s="732">
        <v>139.95099999999999</v>
      </c>
    </row>
    <row r="522" spans="1:30" ht="14.25" customHeight="1">
      <c r="A522" s="729">
        <v>42045</v>
      </c>
      <c r="B522" s="732">
        <v>3.7111100000000001</v>
      </c>
      <c r="D522" s="729">
        <v>42045</v>
      </c>
      <c r="E522" s="732">
        <v>4.2011500000000002</v>
      </c>
      <c r="G522" s="729">
        <v>42045</v>
      </c>
      <c r="H522" s="732">
        <v>4.0068999999999999</v>
      </c>
      <c r="J522" s="729">
        <v>42045</v>
      </c>
      <c r="K522" s="732">
        <v>1.1320999999999999</v>
      </c>
      <c r="N522" s="729">
        <v>42012</v>
      </c>
      <c r="O522" s="732">
        <v>64.352000000000004</v>
      </c>
      <c r="Q522" s="729">
        <v>41628</v>
      </c>
      <c r="R522" s="732">
        <v>260.495</v>
      </c>
      <c r="T522" s="729">
        <v>41628</v>
      </c>
      <c r="U522" s="732">
        <v>52.395000000000003</v>
      </c>
      <c r="W522" s="729"/>
      <c r="Z522" s="729">
        <v>42012</v>
      </c>
      <c r="AA522" s="732">
        <v>98.691999999999993</v>
      </c>
      <c r="AC522" s="729">
        <v>42012</v>
      </c>
      <c r="AD522" s="732">
        <v>139.392</v>
      </c>
    </row>
    <row r="523" spans="1:30" ht="14.25" customHeight="1">
      <c r="A523" s="729">
        <v>42044</v>
      </c>
      <c r="B523" s="732">
        <v>3.6945899999999998</v>
      </c>
      <c r="D523" s="729">
        <v>42044</v>
      </c>
      <c r="E523" s="732">
        <v>4.1837999999999997</v>
      </c>
      <c r="G523" s="729">
        <v>42044</v>
      </c>
      <c r="H523" s="732">
        <v>4.0010599999999998</v>
      </c>
      <c r="J523" s="729">
        <v>42044</v>
      </c>
      <c r="K523" s="732">
        <v>1.1324700000000001</v>
      </c>
      <c r="N523" s="729">
        <v>42011</v>
      </c>
      <c r="O523" s="732">
        <v>66.010000000000005</v>
      </c>
      <c r="Q523" s="729">
        <v>41627</v>
      </c>
      <c r="R523" s="732">
        <v>255.51499999999999</v>
      </c>
      <c r="T523" s="729">
        <v>41627</v>
      </c>
      <c r="U523" s="732">
        <v>58.67</v>
      </c>
      <c r="W523" s="729"/>
      <c r="Z523" s="729">
        <v>42011</v>
      </c>
      <c r="AA523" s="732">
        <v>105.767</v>
      </c>
      <c r="AC523" s="729">
        <v>42011</v>
      </c>
      <c r="AD523" s="732">
        <v>150.126</v>
      </c>
    </row>
    <row r="524" spans="1:30" ht="14.25" customHeight="1">
      <c r="A524" s="729">
        <v>42041</v>
      </c>
      <c r="B524" s="732">
        <v>3.6730700000000001</v>
      </c>
      <c r="D524" s="729">
        <v>42041</v>
      </c>
      <c r="E524" s="732">
        <v>4.1565000000000003</v>
      </c>
      <c r="G524" s="729">
        <v>42041</v>
      </c>
      <c r="H524" s="732">
        <v>3.9651300000000003</v>
      </c>
      <c r="J524" s="729">
        <v>42041</v>
      </c>
      <c r="K524" s="732">
        <v>1.1315500000000001</v>
      </c>
      <c r="N524" s="729">
        <v>42010</v>
      </c>
      <c r="O524" s="732">
        <v>69.712000000000003</v>
      </c>
      <c r="Q524" s="729">
        <v>41626</v>
      </c>
      <c r="R524" s="732">
        <v>258.83499999999998</v>
      </c>
      <c r="T524" s="729">
        <v>41626</v>
      </c>
      <c r="U524" s="732">
        <v>59.079000000000001</v>
      </c>
      <c r="W524" s="729"/>
      <c r="Z524" s="729">
        <v>42010</v>
      </c>
      <c r="AA524" s="732">
        <v>103.125</v>
      </c>
      <c r="AC524" s="729">
        <v>42010</v>
      </c>
      <c r="AD524" s="732">
        <v>143.625</v>
      </c>
    </row>
    <row r="525" spans="1:30" ht="14.25" customHeight="1">
      <c r="A525" s="729">
        <v>42040</v>
      </c>
      <c r="B525" s="732">
        <v>3.63259</v>
      </c>
      <c r="D525" s="729">
        <v>42040</v>
      </c>
      <c r="E525" s="732">
        <v>4.1693100000000003</v>
      </c>
      <c r="G525" s="729">
        <v>42040</v>
      </c>
      <c r="H525" s="732">
        <v>3.9445000000000001</v>
      </c>
      <c r="J525" s="729">
        <v>42040</v>
      </c>
      <c r="K525" s="732">
        <v>1.1477200000000001</v>
      </c>
      <c r="N525" s="729">
        <v>42009</v>
      </c>
      <c r="O525" s="732">
        <v>69.674000000000007</v>
      </c>
      <c r="Q525" s="729">
        <v>41625</v>
      </c>
      <c r="R525" s="732">
        <v>261.04000000000002</v>
      </c>
      <c r="T525" s="729">
        <v>41625</v>
      </c>
      <c r="U525" s="732">
        <v>59.079000000000001</v>
      </c>
      <c r="W525" s="729"/>
      <c r="Z525" s="729">
        <v>42009</v>
      </c>
      <c r="AA525" s="732">
        <v>95.656000000000006</v>
      </c>
      <c r="AC525" s="729">
        <v>42009</v>
      </c>
      <c r="AD525" s="732">
        <v>131.81700000000001</v>
      </c>
    </row>
    <row r="526" spans="1:30" ht="14.25" customHeight="1">
      <c r="A526" s="729">
        <v>42039</v>
      </c>
      <c r="B526" s="732">
        <v>3.6758199999999999</v>
      </c>
      <c r="D526" s="729">
        <v>42039</v>
      </c>
      <c r="E526" s="732">
        <v>4.1706199999999995</v>
      </c>
      <c r="G526" s="729">
        <v>42039</v>
      </c>
      <c r="H526" s="732">
        <v>3.9696500000000001</v>
      </c>
      <c r="J526" s="729">
        <v>42039</v>
      </c>
      <c r="K526" s="732">
        <v>1.13452</v>
      </c>
      <c r="N526" s="729">
        <v>42006</v>
      </c>
      <c r="O526" s="732">
        <v>66.863</v>
      </c>
      <c r="Q526" s="729">
        <v>41624</v>
      </c>
      <c r="R526" s="732">
        <v>264.01</v>
      </c>
      <c r="T526" s="729">
        <v>41624</v>
      </c>
      <c r="U526" s="732">
        <v>59.276000000000003</v>
      </c>
      <c r="W526" s="729"/>
      <c r="Z526" s="729">
        <v>42006</v>
      </c>
      <c r="AA526" s="732">
        <v>88.9</v>
      </c>
      <c r="AC526" s="729">
        <v>42006</v>
      </c>
      <c r="AD526" s="732">
        <v>125.07299999999999</v>
      </c>
    </row>
    <row r="527" spans="1:30" ht="14.25" customHeight="1">
      <c r="A527" s="729">
        <v>42038</v>
      </c>
      <c r="B527" s="732">
        <v>3.6329500000000001</v>
      </c>
      <c r="D527" s="729">
        <v>42038</v>
      </c>
      <c r="E527" s="732">
        <v>4.1710099999999999</v>
      </c>
      <c r="G527" s="729">
        <v>42038</v>
      </c>
      <c r="H527" s="732">
        <v>3.93283</v>
      </c>
      <c r="J527" s="729">
        <v>42038</v>
      </c>
      <c r="K527" s="732">
        <v>1.1480600000000001</v>
      </c>
      <c r="N527" s="729">
        <v>42004</v>
      </c>
      <c r="O527" s="732">
        <v>66.863</v>
      </c>
      <c r="Q527" s="729">
        <v>41621</v>
      </c>
      <c r="R527" s="732">
        <v>270.33</v>
      </c>
      <c r="T527" s="729">
        <v>41621</v>
      </c>
      <c r="U527" s="732">
        <v>59.343000000000004</v>
      </c>
      <c r="W527" s="729"/>
      <c r="Z527" s="729">
        <v>42004</v>
      </c>
      <c r="AA527" s="732">
        <v>96.929000000000002</v>
      </c>
      <c r="AC527" s="729">
        <v>42004</v>
      </c>
      <c r="AD527" s="732">
        <v>136.929</v>
      </c>
    </row>
    <row r="528" spans="1:30" ht="14.25" customHeight="1">
      <c r="A528" s="729">
        <v>42037</v>
      </c>
      <c r="B528" s="732">
        <v>3.69171</v>
      </c>
      <c r="D528" s="729">
        <v>42037</v>
      </c>
      <c r="E528" s="732">
        <v>4.1870700000000003</v>
      </c>
      <c r="G528" s="729">
        <v>42037</v>
      </c>
      <c r="H528" s="732">
        <v>3.98062</v>
      </c>
      <c r="J528" s="729">
        <v>42037</v>
      </c>
      <c r="K528" s="732">
        <v>1.1341300000000001</v>
      </c>
      <c r="N528" s="729">
        <v>42003</v>
      </c>
      <c r="O528" s="732">
        <v>66.863</v>
      </c>
      <c r="Q528" s="729">
        <v>41620</v>
      </c>
      <c r="R528" s="732">
        <v>275</v>
      </c>
      <c r="T528" s="729">
        <v>41620</v>
      </c>
      <c r="U528" s="732">
        <v>59.164999999999999</v>
      </c>
      <c r="W528" s="729"/>
      <c r="Z528" s="729">
        <v>42003</v>
      </c>
      <c r="AA528" s="732">
        <v>94.415999999999997</v>
      </c>
      <c r="AC528" s="729">
        <v>42003</v>
      </c>
      <c r="AD528" s="732">
        <v>134.90199999999999</v>
      </c>
    </row>
    <row r="529" spans="1:30" ht="14.25" customHeight="1">
      <c r="A529" s="729">
        <v>42034</v>
      </c>
      <c r="B529" s="732">
        <v>3.7064500000000002</v>
      </c>
      <c r="D529" s="729">
        <v>42034</v>
      </c>
      <c r="E529" s="732">
        <v>4.1844999999999999</v>
      </c>
      <c r="G529" s="729">
        <v>42034</v>
      </c>
      <c r="H529" s="732">
        <v>4.0299399999999999</v>
      </c>
      <c r="J529" s="729">
        <v>42034</v>
      </c>
      <c r="K529" s="732">
        <v>1.1290499999999999</v>
      </c>
      <c r="N529" s="729">
        <v>42002</v>
      </c>
      <c r="O529" s="732">
        <v>66.915999999999997</v>
      </c>
      <c r="Q529" s="729">
        <v>41619</v>
      </c>
      <c r="R529" s="732">
        <v>271</v>
      </c>
      <c r="T529" s="729">
        <v>41619</v>
      </c>
      <c r="U529" s="732">
        <v>59.494999999999997</v>
      </c>
      <c r="W529" s="729"/>
      <c r="Z529" s="729">
        <v>42002</v>
      </c>
      <c r="AA529" s="732">
        <v>100.80800000000001</v>
      </c>
      <c r="AC529" s="729">
        <v>42002</v>
      </c>
      <c r="AD529" s="732">
        <v>140.947</v>
      </c>
    </row>
    <row r="530" spans="1:30" ht="14.25" customHeight="1">
      <c r="A530" s="729">
        <v>42033</v>
      </c>
      <c r="B530" s="732">
        <v>3.7222400000000002</v>
      </c>
      <c r="D530" s="729">
        <v>42033</v>
      </c>
      <c r="E530" s="732">
        <v>4.2133000000000003</v>
      </c>
      <c r="G530" s="729">
        <v>42033</v>
      </c>
      <c r="H530" s="732">
        <v>4.0288399999999998</v>
      </c>
      <c r="J530" s="729">
        <v>42033</v>
      </c>
      <c r="K530" s="732">
        <v>1.1320000000000001</v>
      </c>
      <c r="N530" s="729">
        <v>41999</v>
      </c>
      <c r="O530" s="732">
        <v>66.706000000000003</v>
      </c>
      <c r="Q530" s="729">
        <v>41618</v>
      </c>
      <c r="R530" s="732">
        <v>271.98</v>
      </c>
      <c r="T530" s="729">
        <v>41618</v>
      </c>
      <c r="U530" s="732">
        <v>58.832999999999998</v>
      </c>
      <c r="W530" s="729"/>
      <c r="Z530" s="729">
        <v>41999</v>
      </c>
      <c r="AA530" s="732">
        <v>97.606999999999999</v>
      </c>
      <c r="AC530" s="729">
        <v>41999</v>
      </c>
      <c r="AD530" s="732">
        <v>138.245</v>
      </c>
    </row>
    <row r="531" spans="1:30" ht="14.25" customHeight="1">
      <c r="A531" s="729">
        <v>42032</v>
      </c>
      <c r="B531" s="732">
        <v>3.76085</v>
      </c>
      <c r="D531" s="729">
        <v>42032</v>
      </c>
      <c r="E531" s="732">
        <v>4.2444800000000003</v>
      </c>
      <c r="G531" s="729">
        <v>42032</v>
      </c>
      <c r="H531" s="732">
        <v>4.1540499999999998</v>
      </c>
      <c r="J531" s="729">
        <v>42032</v>
      </c>
      <c r="K531" s="732">
        <v>1.1287499999999999</v>
      </c>
      <c r="N531" s="729">
        <v>41997</v>
      </c>
      <c r="O531" s="732">
        <v>66.828000000000003</v>
      </c>
      <c r="Q531" s="729">
        <v>41617</v>
      </c>
      <c r="R531" s="732">
        <v>280.99</v>
      </c>
      <c r="T531" s="729">
        <v>41617</v>
      </c>
      <c r="U531" s="732">
        <v>59.542999999999999</v>
      </c>
      <c r="W531" s="729"/>
      <c r="Z531" s="729">
        <v>41997</v>
      </c>
      <c r="AA531" s="732">
        <v>97.986999999999995</v>
      </c>
      <c r="AC531" s="729">
        <v>41997</v>
      </c>
      <c r="AD531" s="732">
        <v>138.494</v>
      </c>
    </row>
    <row r="532" spans="1:30" ht="14.25" customHeight="1">
      <c r="A532" s="729">
        <v>42031</v>
      </c>
      <c r="B532" s="732">
        <v>3.7254399999999999</v>
      </c>
      <c r="D532" s="729">
        <v>42031</v>
      </c>
      <c r="E532" s="732">
        <v>4.24</v>
      </c>
      <c r="G532" s="729">
        <v>42031</v>
      </c>
      <c r="H532" s="732">
        <v>4.1259899999999998</v>
      </c>
      <c r="J532" s="729">
        <v>42031</v>
      </c>
      <c r="K532" s="732">
        <v>1.1381000000000001</v>
      </c>
      <c r="N532" s="729">
        <v>41996</v>
      </c>
      <c r="O532" s="732">
        <v>66.834999999999994</v>
      </c>
      <c r="Q532" s="729">
        <v>41614</v>
      </c>
      <c r="R532" s="732">
        <v>281.09899999999999</v>
      </c>
      <c r="T532" s="729">
        <v>41614</v>
      </c>
      <c r="U532" s="732">
        <v>59.408000000000001</v>
      </c>
      <c r="W532" s="729"/>
      <c r="Z532" s="729">
        <v>41996</v>
      </c>
      <c r="AA532" s="732">
        <v>96.031000000000006</v>
      </c>
      <c r="AC532" s="729">
        <v>41996</v>
      </c>
      <c r="AD532" s="732">
        <v>135.91800000000001</v>
      </c>
    </row>
    <row r="533" spans="1:30" ht="14.25" customHeight="1">
      <c r="A533" s="729">
        <v>42030</v>
      </c>
      <c r="B533" s="732">
        <v>3.7507000000000001</v>
      </c>
      <c r="D533" s="729">
        <v>42030</v>
      </c>
      <c r="E533" s="732">
        <v>4.2149799999999997</v>
      </c>
      <c r="G533" s="729">
        <v>42030</v>
      </c>
      <c r="H533" s="732">
        <v>4.1532400000000003</v>
      </c>
      <c r="J533" s="729">
        <v>42030</v>
      </c>
      <c r="K533" s="732">
        <v>1.12385</v>
      </c>
      <c r="N533" s="729">
        <v>41995</v>
      </c>
      <c r="O533" s="732">
        <v>70.055999999999997</v>
      </c>
      <c r="Q533" s="729">
        <v>41613</v>
      </c>
      <c r="R533" s="732">
        <v>281.67500000000001</v>
      </c>
      <c r="T533" s="729">
        <v>41613</v>
      </c>
      <c r="U533" s="732">
        <v>59.441000000000003</v>
      </c>
      <c r="W533" s="729"/>
      <c r="Z533" s="729">
        <v>41995</v>
      </c>
      <c r="AA533" s="732">
        <v>99.063999999999993</v>
      </c>
      <c r="AC533" s="729">
        <v>41995</v>
      </c>
      <c r="AD533" s="732">
        <v>140.74799999999999</v>
      </c>
    </row>
    <row r="534" spans="1:30" ht="14.25" customHeight="1">
      <c r="A534" s="729">
        <v>42027</v>
      </c>
      <c r="B534" s="732">
        <v>3.7526000000000002</v>
      </c>
      <c r="D534" s="729">
        <v>42027</v>
      </c>
      <c r="E534" s="732">
        <v>4.2044499999999996</v>
      </c>
      <c r="G534" s="729">
        <v>42027</v>
      </c>
      <c r="H534" s="732">
        <v>4.2697099999999999</v>
      </c>
      <c r="J534" s="729">
        <v>42027</v>
      </c>
      <c r="K534" s="732">
        <v>1.1203799999999999</v>
      </c>
      <c r="N534" s="729">
        <v>41992</v>
      </c>
      <c r="O534" s="732">
        <v>70.311999999999998</v>
      </c>
      <c r="Q534" s="729">
        <v>41612</v>
      </c>
      <c r="R534" s="732">
        <v>286.47000000000003</v>
      </c>
      <c r="T534" s="729">
        <v>41612</v>
      </c>
      <c r="U534" s="732">
        <v>59.808999999999997</v>
      </c>
      <c r="W534" s="729"/>
      <c r="Z534" s="729">
        <v>41992</v>
      </c>
      <c r="AA534" s="732">
        <v>99.504000000000005</v>
      </c>
      <c r="AC534" s="729">
        <v>41992</v>
      </c>
      <c r="AD534" s="732">
        <v>141.63200000000001</v>
      </c>
    </row>
    <row r="535" spans="1:30" ht="14.25" customHeight="1">
      <c r="A535" s="729">
        <v>42026</v>
      </c>
      <c r="B535" s="732">
        <v>3.7439900000000002</v>
      </c>
      <c r="D535" s="729">
        <v>42026</v>
      </c>
      <c r="E535" s="732">
        <v>4.2547499999999996</v>
      </c>
      <c r="G535" s="729">
        <v>42026</v>
      </c>
      <c r="H535" s="732">
        <v>4.2989100000000002</v>
      </c>
      <c r="J535" s="729">
        <v>42026</v>
      </c>
      <c r="K535" s="732">
        <v>1.1365700000000001</v>
      </c>
      <c r="N535" s="729">
        <v>41991</v>
      </c>
      <c r="O535" s="732">
        <v>70.867999999999995</v>
      </c>
      <c r="Q535" s="729">
        <v>41611</v>
      </c>
      <c r="R535" s="732">
        <v>283.98500000000001</v>
      </c>
      <c r="T535" s="729">
        <v>41611</v>
      </c>
      <c r="U535" s="732">
        <v>59.911000000000001</v>
      </c>
      <c r="W535" s="729"/>
      <c r="Z535" s="729">
        <v>41991</v>
      </c>
      <c r="AA535" s="732">
        <v>100.32599999999999</v>
      </c>
      <c r="AC535" s="729">
        <v>41991</v>
      </c>
      <c r="AD535" s="732">
        <v>140.77600000000001</v>
      </c>
    </row>
    <row r="536" spans="1:30" ht="14.25" customHeight="1">
      <c r="A536" s="729">
        <v>42025</v>
      </c>
      <c r="B536" s="732">
        <v>3.7039999999999997</v>
      </c>
      <c r="D536" s="729">
        <v>42025</v>
      </c>
      <c r="E536" s="732">
        <v>4.3004800000000003</v>
      </c>
      <c r="G536" s="729">
        <v>42025</v>
      </c>
      <c r="H536" s="732">
        <v>4.3096300000000003</v>
      </c>
      <c r="J536" s="729">
        <v>42025</v>
      </c>
      <c r="K536" s="732">
        <v>1.1610499999999999</v>
      </c>
      <c r="N536" s="729">
        <v>41990</v>
      </c>
      <c r="O536" s="732">
        <v>71.006</v>
      </c>
      <c r="Q536" s="729">
        <v>41610</v>
      </c>
      <c r="R536" s="732">
        <v>279.315</v>
      </c>
      <c r="T536" s="729">
        <v>41610</v>
      </c>
      <c r="U536" s="732">
        <v>60.271000000000001</v>
      </c>
      <c r="W536" s="729"/>
      <c r="Z536" s="729">
        <v>41990</v>
      </c>
      <c r="AA536" s="732">
        <v>106.94199999999999</v>
      </c>
      <c r="AC536" s="729">
        <v>41990</v>
      </c>
      <c r="AD536" s="732">
        <v>159.952</v>
      </c>
    </row>
    <row r="537" spans="1:30" ht="14.25" customHeight="1">
      <c r="A537" s="729">
        <v>42024</v>
      </c>
      <c r="B537" s="732">
        <v>3.75163</v>
      </c>
      <c r="D537" s="729">
        <v>42024</v>
      </c>
      <c r="E537" s="732">
        <v>4.3329699999999995</v>
      </c>
      <c r="G537" s="729">
        <v>42024</v>
      </c>
      <c r="H537" s="732">
        <v>4.2832999999999997</v>
      </c>
      <c r="J537" s="729">
        <v>42024</v>
      </c>
      <c r="K537" s="732">
        <v>1.15503</v>
      </c>
      <c r="N537" s="729">
        <v>41989</v>
      </c>
      <c r="O537" s="732">
        <v>73.007999999999996</v>
      </c>
      <c r="Q537" s="729">
        <v>41607</v>
      </c>
      <c r="R537" s="732">
        <v>276.83499999999998</v>
      </c>
      <c r="T537" s="729">
        <v>41607</v>
      </c>
      <c r="U537" s="732">
        <v>59.220999999999997</v>
      </c>
      <c r="W537" s="729"/>
      <c r="Z537" s="729">
        <v>41989</v>
      </c>
      <c r="AA537" s="732">
        <v>118.009</v>
      </c>
      <c r="AC537" s="729">
        <v>41989</v>
      </c>
      <c r="AD537" s="732">
        <v>164.07</v>
      </c>
    </row>
    <row r="538" spans="1:30" ht="14.25" customHeight="1">
      <c r="A538" s="729">
        <v>42023</v>
      </c>
      <c r="B538" s="732">
        <v>3.7304500000000003</v>
      </c>
      <c r="D538" s="729">
        <v>42023</v>
      </c>
      <c r="E538" s="732">
        <v>4.3298300000000003</v>
      </c>
      <c r="G538" s="729">
        <v>42023</v>
      </c>
      <c r="H538" s="732">
        <v>4.2411500000000002</v>
      </c>
      <c r="J538" s="729">
        <v>42023</v>
      </c>
      <c r="K538" s="732">
        <v>1.1606000000000001</v>
      </c>
      <c r="N538" s="729">
        <v>41988</v>
      </c>
      <c r="O538" s="732">
        <v>69.866</v>
      </c>
      <c r="Q538" s="729">
        <v>41605</v>
      </c>
      <c r="R538" s="732">
        <v>277.65499999999997</v>
      </c>
      <c r="T538" s="729">
        <v>41605</v>
      </c>
      <c r="U538" s="732">
        <v>59.253999999999998</v>
      </c>
      <c r="W538" s="729"/>
      <c r="Z538" s="729">
        <v>41988</v>
      </c>
      <c r="AA538" s="732">
        <v>109.285</v>
      </c>
      <c r="AC538" s="729">
        <v>41988</v>
      </c>
      <c r="AD538" s="732">
        <v>149.17699999999999</v>
      </c>
    </row>
    <row r="539" spans="1:30" ht="14.25" customHeight="1">
      <c r="A539" s="729">
        <v>42020</v>
      </c>
      <c r="B539" s="732">
        <v>3.7263999999999999</v>
      </c>
      <c r="D539" s="729">
        <v>42020</v>
      </c>
      <c r="E539" s="732">
        <v>4.3105000000000002</v>
      </c>
      <c r="G539" s="729">
        <v>42020</v>
      </c>
      <c r="H539" s="732">
        <v>4.3394199999999996</v>
      </c>
      <c r="J539" s="729">
        <v>42020</v>
      </c>
      <c r="K539" s="732">
        <v>1.1567499999999999</v>
      </c>
      <c r="N539" s="729">
        <v>41985</v>
      </c>
      <c r="O539" s="732">
        <v>65.334999999999994</v>
      </c>
      <c r="Q539" s="729">
        <v>41604</v>
      </c>
      <c r="R539" s="732">
        <v>273.34699999999998</v>
      </c>
      <c r="T539" s="729">
        <v>41604</v>
      </c>
      <c r="U539" s="732">
        <v>59.174999999999997</v>
      </c>
      <c r="W539" s="729"/>
      <c r="Z539" s="729">
        <v>41985</v>
      </c>
      <c r="AA539" s="732">
        <v>102.66800000000001</v>
      </c>
      <c r="AC539" s="729">
        <v>41985</v>
      </c>
      <c r="AD539" s="732">
        <v>140.767</v>
      </c>
    </row>
    <row r="540" spans="1:30" ht="14.25" customHeight="1">
      <c r="A540" s="729">
        <v>42019</v>
      </c>
      <c r="B540" s="732">
        <v>3.70878</v>
      </c>
      <c r="D540" s="729">
        <v>42019</v>
      </c>
      <c r="E540" s="732">
        <v>4.3144999999999998</v>
      </c>
      <c r="G540" s="729">
        <v>42019</v>
      </c>
      <c r="H540" s="732">
        <v>4.4127999999999998</v>
      </c>
      <c r="J540" s="729">
        <v>42019</v>
      </c>
      <c r="K540" s="732">
        <v>1.1632500000000001</v>
      </c>
      <c r="N540" s="729">
        <v>41984</v>
      </c>
      <c r="O540" s="732">
        <v>63.343000000000004</v>
      </c>
      <c r="Q540" s="729">
        <v>41603</v>
      </c>
      <c r="R540" s="732">
        <v>272.185</v>
      </c>
      <c r="T540" s="729">
        <v>41603</v>
      </c>
      <c r="U540" s="732">
        <v>59.34</v>
      </c>
      <c r="W540" s="729"/>
      <c r="Z540" s="729">
        <v>41984</v>
      </c>
      <c r="AA540" s="732">
        <v>102.908</v>
      </c>
      <c r="AC540" s="729">
        <v>41984</v>
      </c>
      <c r="AD540" s="732">
        <v>142.11099999999999</v>
      </c>
    </row>
    <row r="541" spans="1:30" ht="14.25" customHeight="1">
      <c r="A541" s="729">
        <v>42018</v>
      </c>
      <c r="B541" s="732">
        <v>3.6105700000000001</v>
      </c>
      <c r="D541" s="729">
        <v>42018</v>
      </c>
      <c r="E541" s="732">
        <v>4.2565299999999997</v>
      </c>
      <c r="G541" s="729">
        <v>42018</v>
      </c>
      <c r="H541" s="732">
        <v>3.5444800000000001</v>
      </c>
      <c r="J541" s="729">
        <v>42018</v>
      </c>
      <c r="K541" s="732">
        <v>1.1789399999999999</v>
      </c>
      <c r="N541" s="729">
        <v>41983</v>
      </c>
      <c r="O541" s="732">
        <v>64.331000000000003</v>
      </c>
      <c r="Q541" s="729">
        <v>41600</v>
      </c>
      <c r="R541" s="732">
        <v>275.005</v>
      </c>
      <c r="T541" s="729">
        <v>41600</v>
      </c>
      <c r="U541" s="732">
        <v>59.289000000000001</v>
      </c>
      <c r="W541" s="729"/>
      <c r="Z541" s="729">
        <v>41983</v>
      </c>
      <c r="AA541" s="732">
        <v>101.89400000000001</v>
      </c>
      <c r="AC541" s="729">
        <v>41983</v>
      </c>
      <c r="AD541" s="732">
        <v>136.45099999999999</v>
      </c>
    </row>
    <row r="542" spans="1:30" ht="14.25" customHeight="1">
      <c r="A542" s="729">
        <v>42017</v>
      </c>
      <c r="B542" s="732">
        <v>3.6371000000000002</v>
      </c>
      <c r="D542" s="729">
        <v>42017</v>
      </c>
      <c r="E542" s="732">
        <v>4.2817499999999997</v>
      </c>
      <c r="G542" s="729">
        <v>42017</v>
      </c>
      <c r="H542" s="732">
        <v>3.56589</v>
      </c>
      <c r="J542" s="729">
        <v>42017</v>
      </c>
      <c r="K542" s="732">
        <v>1.17727</v>
      </c>
      <c r="N542" s="729">
        <v>41982</v>
      </c>
      <c r="O542" s="732">
        <v>61.999000000000002</v>
      </c>
      <c r="Q542" s="729">
        <v>41599</v>
      </c>
      <c r="R542" s="732">
        <v>278.98700000000002</v>
      </c>
      <c r="T542" s="729">
        <v>41599</v>
      </c>
      <c r="U542" s="732">
        <v>59.286999999999999</v>
      </c>
      <c r="W542" s="729"/>
      <c r="Z542" s="729">
        <v>41982</v>
      </c>
      <c r="AA542" s="732">
        <v>91.281999999999996</v>
      </c>
      <c r="AC542" s="729">
        <v>41982</v>
      </c>
      <c r="AD542" s="732">
        <v>129.13200000000001</v>
      </c>
    </row>
    <row r="543" spans="1:30" ht="14.25" customHeight="1">
      <c r="A543" s="729">
        <v>42016</v>
      </c>
      <c r="B543" s="732">
        <v>3.61233</v>
      </c>
      <c r="D543" s="729">
        <v>42016</v>
      </c>
      <c r="E543" s="732">
        <v>4.2748699999999999</v>
      </c>
      <c r="G543" s="729">
        <v>42016</v>
      </c>
      <c r="H543" s="732">
        <v>3.5594000000000001</v>
      </c>
      <c r="J543" s="729">
        <v>42016</v>
      </c>
      <c r="K543" s="732">
        <v>1.1833899999999999</v>
      </c>
      <c r="N543" s="729">
        <v>41981</v>
      </c>
      <c r="O543" s="732">
        <v>62.002000000000002</v>
      </c>
      <c r="Q543" s="729">
        <v>41598</v>
      </c>
      <c r="R543" s="732">
        <v>278.17</v>
      </c>
      <c r="T543" s="729">
        <v>41598</v>
      </c>
      <c r="U543" s="732">
        <v>59.34</v>
      </c>
      <c r="W543" s="729"/>
      <c r="Z543" s="729">
        <v>41981</v>
      </c>
      <c r="AA543" s="732">
        <v>86.295000000000002</v>
      </c>
      <c r="AC543" s="729">
        <v>41981</v>
      </c>
      <c r="AD543" s="732">
        <v>118.33</v>
      </c>
    </row>
    <row r="544" spans="1:30" ht="14.25" customHeight="1">
      <c r="A544" s="729">
        <v>42013</v>
      </c>
      <c r="B544" s="732">
        <v>3.60364</v>
      </c>
      <c r="D544" s="729">
        <v>42013</v>
      </c>
      <c r="E544" s="732">
        <v>4.2673500000000004</v>
      </c>
      <c r="G544" s="729">
        <v>42013</v>
      </c>
      <c r="H544" s="732">
        <v>3.5548500000000001</v>
      </c>
      <c r="J544" s="729">
        <v>42013</v>
      </c>
      <c r="K544" s="732">
        <v>1.18415</v>
      </c>
      <c r="N544" s="729">
        <v>41978</v>
      </c>
      <c r="O544" s="732">
        <v>62</v>
      </c>
      <c r="Q544" s="729">
        <v>41597</v>
      </c>
      <c r="R544" s="732">
        <v>272.32499999999999</v>
      </c>
      <c r="T544" s="729">
        <v>41597</v>
      </c>
      <c r="U544" s="732">
        <v>59.116999999999997</v>
      </c>
      <c r="W544" s="729"/>
      <c r="Z544" s="729">
        <v>41978</v>
      </c>
      <c r="AA544" s="732">
        <v>82.433000000000007</v>
      </c>
      <c r="AC544" s="729">
        <v>41978</v>
      </c>
      <c r="AD544" s="732">
        <v>115.291</v>
      </c>
    </row>
    <row r="545" spans="1:30" ht="14.25" customHeight="1">
      <c r="A545" s="729">
        <v>42012</v>
      </c>
      <c r="B545" s="732">
        <v>3.6318000000000001</v>
      </c>
      <c r="D545" s="729">
        <v>42012</v>
      </c>
      <c r="E545" s="732">
        <v>4.2830899999999996</v>
      </c>
      <c r="G545" s="729">
        <v>42012</v>
      </c>
      <c r="H545" s="732">
        <v>3.5663999999999998</v>
      </c>
      <c r="J545" s="729">
        <v>42012</v>
      </c>
      <c r="K545" s="732">
        <v>1.1792799999999999</v>
      </c>
      <c r="N545" s="729">
        <v>41977</v>
      </c>
      <c r="O545" s="732">
        <v>62</v>
      </c>
      <c r="Q545" s="729">
        <v>41596</v>
      </c>
      <c r="R545" s="732">
        <v>263.16000000000003</v>
      </c>
      <c r="T545" s="729">
        <v>41596</v>
      </c>
      <c r="U545" s="732">
        <v>59.084000000000003</v>
      </c>
      <c r="W545" s="729"/>
      <c r="Z545" s="729">
        <v>41977</v>
      </c>
      <c r="AA545" s="732">
        <v>92.709000000000003</v>
      </c>
      <c r="AC545" s="729">
        <v>41977</v>
      </c>
      <c r="AD545" s="732">
        <v>124.548</v>
      </c>
    </row>
    <row r="546" spans="1:30" ht="14.25" customHeight="1">
      <c r="A546" s="729">
        <v>42011</v>
      </c>
      <c r="B546" s="732">
        <v>3.6266400000000001</v>
      </c>
      <c r="D546" s="729">
        <v>42011</v>
      </c>
      <c r="E546" s="732">
        <v>4.2937599999999998</v>
      </c>
      <c r="G546" s="729">
        <v>42011</v>
      </c>
      <c r="H546" s="732">
        <v>3.57545</v>
      </c>
      <c r="J546" s="729">
        <v>42011</v>
      </c>
      <c r="K546" s="732">
        <v>1.18394</v>
      </c>
      <c r="N546" s="729">
        <v>41976</v>
      </c>
      <c r="O546" s="732">
        <v>60.68</v>
      </c>
      <c r="Q546" s="729">
        <v>41593</v>
      </c>
      <c r="R546" s="732">
        <v>267.92399999999998</v>
      </c>
      <c r="T546" s="729">
        <v>41593</v>
      </c>
      <c r="U546" s="732">
        <v>58.847000000000001</v>
      </c>
      <c r="W546" s="729"/>
      <c r="Z546" s="729">
        <v>41976</v>
      </c>
      <c r="AA546" s="732">
        <v>89.152000000000001</v>
      </c>
      <c r="AC546" s="729">
        <v>41976</v>
      </c>
      <c r="AD546" s="732">
        <v>123.155</v>
      </c>
    </row>
    <row r="547" spans="1:30" ht="14.25" customHeight="1">
      <c r="A547" s="729">
        <v>42010</v>
      </c>
      <c r="B547" s="732">
        <v>3.6318799999999998</v>
      </c>
      <c r="D547" s="729">
        <v>42010</v>
      </c>
      <c r="E547" s="732">
        <v>4.3180800000000001</v>
      </c>
      <c r="G547" s="729">
        <v>42010</v>
      </c>
      <c r="H547" s="732">
        <v>3.5939999999999999</v>
      </c>
      <c r="J547" s="729">
        <v>42010</v>
      </c>
      <c r="K547" s="732">
        <v>1.18895</v>
      </c>
      <c r="N547" s="729">
        <v>41975</v>
      </c>
      <c r="O547" s="732">
        <v>62.164999999999999</v>
      </c>
      <c r="Q547" s="729">
        <v>41592</v>
      </c>
      <c r="R547" s="732">
        <v>274.16500000000002</v>
      </c>
      <c r="T547" s="729">
        <v>41592</v>
      </c>
      <c r="U547" s="732">
        <v>60.246000000000002</v>
      </c>
      <c r="W547" s="729"/>
      <c r="Z547" s="729">
        <v>41975</v>
      </c>
      <c r="AA547" s="732">
        <v>93.5</v>
      </c>
      <c r="AC547" s="729">
        <v>41975</v>
      </c>
      <c r="AD547" s="732">
        <v>127.327</v>
      </c>
    </row>
    <row r="548" spans="1:30" ht="14.25" customHeight="1">
      <c r="A548" s="729">
        <v>42009</v>
      </c>
      <c r="B548" s="732">
        <v>3.5948500000000001</v>
      </c>
      <c r="D548" s="729">
        <v>42009</v>
      </c>
      <c r="E548" s="732">
        <v>4.2898300000000003</v>
      </c>
      <c r="G548" s="729">
        <v>42009</v>
      </c>
      <c r="H548" s="732">
        <v>3.5707599999999999</v>
      </c>
      <c r="J548" s="729">
        <v>42009</v>
      </c>
      <c r="K548" s="732">
        <v>1.1933</v>
      </c>
      <c r="N548" s="729">
        <v>41974</v>
      </c>
      <c r="O548" s="732">
        <v>62.164999999999999</v>
      </c>
      <c r="Q548" s="729">
        <v>41591</v>
      </c>
      <c r="R548" s="732">
        <v>285.995</v>
      </c>
      <c r="T548" s="729">
        <v>41591</v>
      </c>
      <c r="U548" s="732">
        <v>60.83</v>
      </c>
      <c r="W548" s="729"/>
      <c r="Z548" s="729">
        <v>41974</v>
      </c>
      <c r="AA548" s="732">
        <v>88.721000000000004</v>
      </c>
      <c r="AC548" s="729">
        <v>41974</v>
      </c>
      <c r="AD548" s="732">
        <v>123.13500000000001</v>
      </c>
    </row>
    <row r="549" spans="1:30" ht="14.25" customHeight="1">
      <c r="A549" s="729">
        <v>42006</v>
      </c>
      <c r="B549" s="732">
        <v>3.58623</v>
      </c>
      <c r="D549" s="729">
        <v>42006</v>
      </c>
      <c r="E549" s="732">
        <v>4.3044700000000002</v>
      </c>
      <c r="G549" s="729">
        <v>42006</v>
      </c>
      <c r="H549" s="732">
        <v>3.5822000000000003</v>
      </c>
      <c r="J549" s="729">
        <v>42006</v>
      </c>
      <c r="K549" s="732">
        <v>1.20025</v>
      </c>
      <c r="N549" s="729">
        <v>41971</v>
      </c>
      <c r="O549" s="732">
        <v>62.164999999999999</v>
      </c>
      <c r="Q549" s="729">
        <v>41590</v>
      </c>
      <c r="R549" s="732">
        <v>284.01</v>
      </c>
      <c r="T549" s="729">
        <v>41590</v>
      </c>
      <c r="U549" s="732">
        <v>59.662999999999997</v>
      </c>
      <c r="W549" s="729"/>
      <c r="Z549" s="729">
        <v>41971</v>
      </c>
      <c r="AA549" s="732">
        <v>92.239000000000004</v>
      </c>
      <c r="AC549" s="729">
        <v>41971</v>
      </c>
      <c r="AD549" s="732">
        <v>129.16300000000001</v>
      </c>
    </row>
    <row r="550" spans="1:30" ht="14.25" customHeight="1">
      <c r="A550" s="729">
        <v>42005</v>
      </c>
      <c r="B550" s="732">
        <v>3.5415900000000002</v>
      </c>
      <c r="D550" s="729">
        <v>42005</v>
      </c>
      <c r="E550" s="732">
        <v>4.2886600000000001</v>
      </c>
      <c r="G550" s="729">
        <v>42005</v>
      </c>
      <c r="H550" s="732">
        <v>3.5639599999999998</v>
      </c>
      <c r="J550" s="729">
        <v>42005</v>
      </c>
      <c r="K550" s="732">
        <v>1.2103999999999999</v>
      </c>
      <c r="N550" s="729">
        <v>41969</v>
      </c>
      <c r="O550" s="732">
        <v>62.33</v>
      </c>
      <c r="Q550" s="729">
        <v>41586</v>
      </c>
      <c r="R550" s="732">
        <v>286.98</v>
      </c>
      <c r="T550" s="729">
        <v>41586</v>
      </c>
      <c r="U550" s="732">
        <v>59.421999999999997</v>
      </c>
      <c r="W550" s="729"/>
      <c r="Z550" s="729">
        <v>41969</v>
      </c>
      <c r="AA550" s="732">
        <v>97.741</v>
      </c>
      <c r="AC550" s="729">
        <v>41969</v>
      </c>
      <c r="AD550" s="732">
        <v>130.988</v>
      </c>
    </row>
    <row r="551" spans="1:30" ht="14.25" customHeight="1">
      <c r="A551" s="729">
        <v>42004</v>
      </c>
      <c r="B551" s="732">
        <v>3.5435499999999998</v>
      </c>
      <c r="D551" s="729">
        <v>42004</v>
      </c>
      <c r="E551" s="732">
        <v>4.2874999999999996</v>
      </c>
      <c r="G551" s="729">
        <v>42004</v>
      </c>
      <c r="H551" s="732">
        <v>3.5667299999999997</v>
      </c>
      <c r="J551" s="729">
        <v>42004</v>
      </c>
      <c r="K551" s="732">
        <v>1.2098500000000001</v>
      </c>
      <c r="N551" s="729">
        <v>41968</v>
      </c>
      <c r="O551" s="732">
        <v>62.164999999999999</v>
      </c>
      <c r="Q551" s="729">
        <v>41585</v>
      </c>
      <c r="R551" s="732">
        <v>268.35000000000002</v>
      </c>
      <c r="T551" s="729">
        <v>41585</v>
      </c>
      <c r="U551" s="732">
        <v>60.267000000000003</v>
      </c>
      <c r="W551" s="729"/>
      <c r="Z551" s="729">
        <v>41968</v>
      </c>
      <c r="AA551" s="732">
        <v>96.414000000000001</v>
      </c>
      <c r="AC551" s="729">
        <v>41968</v>
      </c>
      <c r="AD551" s="732">
        <v>128.5</v>
      </c>
    </row>
    <row r="552" spans="1:30" ht="14.25" customHeight="1">
      <c r="A552" s="729">
        <v>42003</v>
      </c>
      <c r="B552" s="732">
        <v>3.5180500000000001</v>
      </c>
      <c r="D552" s="729">
        <v>42003</v>
      </c>
      <c r="E552" s="732">
        <v>4.2770999999999999</v>
      </c>
      <c r="G552" s="729">
        <v>42003</v>
      </c>
      <c r="H552" s="732">
        <v>3.5580600000000002</v>
      </c>
      <c r="J552" s="729">
        <v>42003</v>
      </c>
      <c r="K552" s="732">
        <v>1.2156400000000001</v>
      </c>
      <c r="N552" s="729">
        <v>41967</v>
      </c>
      <c r="O552" s="732">
        <v>62.5</v>
      </c>
      <c r="Q552" s="729">
        <v>41584</v>
      </c>
      <c r="R552" s="732">
        <v>268.38900000000001</v>
      </c>
      <c r="T552" s="729">
        <v>41584</v>
      </c>
      <c r="U552" s="732">
        <v>60.030999999999999</v>
      </c>
      <c r="W552" s="729"/>
      <c r="Z552" s="729">
        <v>41967</v>
      </c>
      <c r="AA552" s="732">
        <v>96.14</v>
      </c>
      <c r="AC552" s="729">
        <v>41967</v>
      </c>
      <c r="AD552" s="732">
        <v>126.465</v>
      </c>
    </row>
    <row r="553" spans="1:30" ht="14.25" customHeight="1">
      <c r="A553" s="729">
        <v>42002</v>
      </c>
      <c r="B553" s="732">
        <v>3.5386100000000003</v>
      </c>
      <c r="D553" s="729">
        <v>42002</v>
      </c>
      <c r="E553" s="732">
        <v>4.3033000000000001</v>
      </c>
      <c r="G553" s="729">
        <v>42002</v>
      </c>
      <c r="H553" s="732">
        <v>3.5774300000000001</v>
      </c>
      <c r="J553" s="729">
        <v>42002</v>
      </c>
      <c r="K553" s="732">
        <v>1.21522</v>
      </c>
      <c r="N553" s="729">
        <v>41964</v>
      </c>
      <c r="O553" s="732">
        <v>64.75</v>
      </c>
      <c r="Q553" s="729">
        <v>41583</v>
      </c>
      <c r="R553" s="732">
        <v>265.41899999999998</v>
      </c>
      <c r="T553" s="729">
        <v>41583</v>
      </c>
      <c r="U553" s="732">
        <v>58.997999999999998</v>
      </c>
      <c r="W553" s="729"/>
      <c r="Z553" s="729">
        <v>41964</v>
      </c>
      <c r="AA553" s="732">
        <v>105.99299999999999</v>
      </c>
      <c r="AC553" s="729">
        <v>41964</v>
      </c>
      <c r="AD553" s="732">
        <v>136.756</v>
      </c>
    </row>
    <row r="554" spans="1:30" ht="14.25" customHeight="1">
      <c r="A554" s="729">
        <v>41999</v>
      </c>
      <c r="B554" s="732">
        <v>3.5909300000000002</v>
      </c>
      <c r="D554" s="729">
        <v>41999</v>
      </c>
      <c r="E554" s="732">
        <v>4.3787500000000001</v>
      </c>
      <c r="G554" s="729">
        <v>41999</v>
      </c>
      <c r="H554" s="732">
        <v>3.6413600000000002</v>
      </c>
      <c r="J554" s="729">
        <v>41999</v>
      </c>
      <c r="K554" s="732">
        <v>1.2182999999999999</v>
      </c>
      <c r="N554" s="729">
        <v>41963</v>
      </c>
      <c r="O554" s="732">
        <v>63.174999999999997</v>
      </c>
      <c r="Q554" s="729">
        <v>41582</v>
      </c>
      <c r="R554" s="732">
        <v>269.21499999999997</v>
      </c>
      <c r="T554" s="729">
        <v>41582</v>
      </c>
      <c r="U554" s="732">
        <v>60.293999999999997</v>
      </c>
      <c r="W554" s="729"/>
      <c r="Z554" s="729">
        <v>41963</v>
      </c>
      <c r="AA554" s="732">
        <v>107.813</v>
      </c>
      <c r="AC554" s="729">
        <v>41963</v>
      </c>
      <c r="AD554" s="732">
        <v>137.82</v>
      </c>
    </row>
    <row r="555" spans="1:30" ht="14.25" customHeight="1">
      <c r="A555" s="729">
        <v>41998</v>
      </c>
      <c r="B555" s="732">
        <v>3.5494500000000002</v>
      </c>
      <c r="D555" s="729">
        <v>41998</v>
      </c>
      <c r="E555" s="732">
        <v>4.3411</v>
      </c>
      <c r="G555" s="729">
        <v>41998</v>
      </c>
      <c r="H555" s="732">
        <v>3.6084700000000001</v>
      </c>
      <c r="J555" s="729">
        <v>41998</v>
      </c>
      <c r="K555" s="732">
        <v>1.2225200000000001</v>
      </c>
      <c r="N555" s="729">
        <v>41962</v>
      </c>
      <c r="O555" s="732">
        <v>63.213000000000001</v>
      </c>
      <c r="Q555" s="729">
        <v>41579</v>
      </c>
      <c r="R555" s="732">
        <v>268.22899999999998</v>
      </c>
      <c r="T555" s="729">
        <v>41579</v>
      </c>
      <c r="U555" s="732">
        <v>59.963999999999999</v>
      </c>
      <c r="W555" s="729"/>
      <c r="Z555" s="729">
        <v>41962</v>
      </c>
      <c r="AA555" s="732">
        <v>104.416</v>
      </c>
      <c r="AC555" s="729">
        <v>41962</v>
      </c>
      <c r="AD555" s="732">
        <v>140.16999999999999</v>
      </c>
    </row>
    <row r="556" spans="1:30" ht="14.25" customHeight="1">
      <c r="A556" s="729">
        <v>41997</v>
      </c>
      <c r="B556" s="732">
        <v>3.56073</v>
      </c>
      <c r="D556" s="729">
        <v>41997</v>
      </c>
      <c r="E556" s="732">
        <v>4.34246</v>
      </c>
      <c r="G556" s="729">
        <v>41997</v>
      </c>
      <c r="H556" s="732">
        <v>3.6114199999999999</v>
      </c>
      <c r="J556" s="729">
        <v>41997</v>
      </c>
      <c r="K556" s="732">
        <v>1.2196400000000001</v>
      </c>
      <c r="N556" s="729">
        <v>41961</v>
      </c>
      <c r="O556" s="732">
        <v>62.51</v>
      </c>
      <c r="Q556" s="729">
        <v>41578</v>
      </c>
      <c r="R556" s="732">
        <v>263.39999999999998</v>
      </c>
      <c r="T556" s="729">
        <v>41578</v>
      </c>
      <c r="U556" s="732">
        <v>59.122</v>
      </c>
      <c r="W556" s="729"/>
      <c r="Z556" s="729">
        <v>41961</v>
      </c>
      <c r="AA556" s="732">
        <v>104.73099999999999</v>
      </c>
      <c r="AC556" s="729">
        <v>41961</v>
      </c>
      <c r="AD556" s="732">
        <v>137.32</v>
      </c>
    </row>
    <row r="557" spans="1:30" ht="14.25" customHeight="1">
      <c r="A557" s="729">
        <v>41996</v>
      </c>
      <c r="B557" s="732">
        <v>3.53295</v>
      </c>
      <c r="D557" s="729">
        <v>41996</v>
      </c>
      <c r="E557" s="732">
        <v>4.3002000000000002</v>
      </c>
      <c r="G557" s="729">
        <v>41996</v>
      </c>
      <c r="H557" s="732">
        <v>3.5760000000000001</v>
      </c>
      <c r="J557" s="729">
        <v>41996</v>
      </c>
      <c r="K557" s="732">
        <v>1.2172399999999999</v>
      </c>
      <c r="N557" s="729">
        <v>41960</v>
      </c>
      <c r="O557" s="732">
        <v>64.655000000000001</v>
      </c>
      <c r="Q557" s="729">
        <v>41577</v>
      </c>
      <c r="R557" s="732">
        <v>263.54399999999998</v>
      </c>
      <c r="T557" s="729">
        <v>41577</v>
      </c>
      <c r="U557" s="732">
        <v>59.963999999999999</v>
      </c>
      <c r="W557" s="729"/>
      <c r="Z557" s="729">
        <v>41960</v>
      </c>
      <c r="AA557" s="732">
        <v>101.613</v>
      </c>
      <c r="AC557" s="729">
        <v>41960</v>
      </c>
      <c r="AD557" s="732">
        <v>128.36500000000001</v>
      </c>
    </row>
    <row r="558" spans="1:30" ht="14.25" customHeight="1">
      <c r="A558" s="729">
        <v>41995</v>
      </c>
      <c r="B558" s="732">
        <v>3.4850500000000002</v>
      </c>
      <c r="D558" s="729">
        <v>41995</v>
      </c>
      <c r="E558" s="732">
        <v>4.2623300000000004</v>
      </c>
      <c r="G558" s="729">
        <v>41995</v>
      </c>
      <c r="H558" s="732">
        <v>3.5439699999999998</v>
      </c>
      <c r="J558" s="729">
        <v>41995</v>
      </c>
      <c r="K558" s="732">
        <v>1.22298</v>
      </c>
      <c r="N558" s="729">
        <v>41957</v>
      </c>
      <c r="O558" s="732">
        <v>61.835000000000001</v>
      </c>
      <c r="Q558" s="729">
        <v>41576</v>
      </c>
      <c r="R558" s="732">
        <v>264.88</v>
      </c>
      <c r="T558" s="729">
        <v>41576</v>
      </c>
      <c r="U558" s="732">
        <v>59.634</v>
      </c>
      <c r="W558" s="729"/>
      <c r="Z558" s="729">
        <v>41957</v>
      </c>
      <c r="AA558" s="732">
        <v>104.633</v>
      </c>
      <c r="AC558" s="729">
        <v>41957</v>
      </c>
      <c r="AD558" s="732">
        <v>138.39599999999999</v>
      </c>
    </row>
    <row r="559" spans="1:30" ht="14.25" customHeight="1">
      <c r="A559" s="729">
        <v>41992</v>
      </c>
      <c r="B559" s="732">
        <v>3.48793</v>
      </c>
      <c r="D559" s="729">
        <v>41992</v>
      </c>
      <c r="E559" s="732">
        <v>4.2652999999999999</v>
      </c>
      <c r="G559" s="729">
        <v>41992</v>
      </c>
      <c r="H559" s="732">
        <v>3.5443799999999999</v>
      </c>
      <c r="J559" s="729">
        <v>41992</v>
      </c>
      <c r="K559" s="732">
        <v>1.22285</v>
      </c>
      <c r="N559" s="729">
        <v>41956</v>
      </c>
      <c r="O559" s="732">
        <v>62.825000000000003</v>
      </c>
      <c r="Q559" s="729">
        <v>41575</v>
      </c>
      <c r="R559" s="732">
        <v>260.209</v>
      </c>
      <c r="T559" s="729">
        <v>41575</v>
      </c>
      <c r="U559" s="732">
        <v>59.634</v>
      </c>
      <c r="W559" s="729"/>
      <c r="Z559" s="729">
        <v>41956</v>
      </c>
      <c r="AA559" s="732">
        <v>107.982</v>
      </c>
      <c r="AC559" s="729">
        <v>41956</v>
      </c>
      <c r="AD559" s="732">
        <v>138.749</v>
      </c>
    </row>
    <row r="560" spans="1:30" ht="14.25" customHeight="1">
      <c r="A560" s="729">
        <v>41991</v>
      </c>
      <c r="B560" s="732">
        <v>3.4597199999999999</v>
      </c>
      <c r="D560" s="729">
        <v>41991</v>
      </c>
      <c r="E560" s="732">
        <v>4.2509699999999997</v>
      </c>
      <c r="G560" s="729">
        <v>41991</v>
      </c>
      <c r="H560" s="732">
        <v>3.53085</v>
      </c>
      <c r="J560" s="729">
        <v>41991</v>
      </c>
      <c r="K560" s="732">
        <v>1.22864</v>
      </c>
      <c r="N560" s="729">
        <v>41955</v>
      </c>
      <c r="O560" s="732">
        <v>61.326999999999998</v>
      </c>
      <c r="Q560" s="729">
        <v>41572</v>
      </c>
      <c r="R560" s="732">
        <v>264.27100000000002</v>
      </c>
      <c r="T560" s="729">
        <v>41572</v>
      </c>
      <c r="U560" s="732">
        <v>59.377000000000002</v>
      </c>
      <c r="W560" s="729"/>
      <c r="Z560" s="729">
        <v>41955</v>
      </c>
      <c r="AA560" s="732">
        <v>98.72</v>
      </c>
      <c r="AC560" s="729">
        <v>41955</v>
      </c>
      <c r="AD560" s="732">
        <v>130.196</v>
      </c>
    </row>
    <row r="561" spans="1:30" ht="14.25" customHeight="1">
      <c r="A561" s="729">
        <v>41990</v>
      </c>
      <c r="B561" s="732">
        <v>3.43018</v>
      </c>
      <c r="D561" s="729">
        <v>41990</v>
      </c>
      <c r="E561" s="732">
        <v>4.2336299999999998</v>
      </c>
      <c r="G561" s="729">
        <v>41990</v>
      </c>
      <c r="H561" s="732">
        <v>3.5253999999999999</v>
      </c>
      <c r="J561" s="729">
        <v>41990</v>
      </c>
      <c r="K561" s="732">
        <v>1.2341899999999999</v>
      </c>
      <c r="N561" s="729">
        <v>41953</v>
      </c>
      <c r="O561" s="732">
        <v>67.155000000000001</v>
      </c>
      <c r="Q561" s="729">
        <v>41571</v>
      </c>
      <c r="R561" s="732">
        <v>260.14600000000002</v>
      </c>
      <c r="T561" s="729">
        <v>41571</v>
      </c>
      <c r="U561" s="732">
        <v>58.314</v>
      </c>
      <c r="W561" s="729"/>
      <c r="Z561" s="729">
        <v>41953</v>
      </c>
      <c r="AA561" s="732">
        <v>100.61799999999999</v>
      </c>
      <c r="AC561" s="729">
        <v>41953</v>
      </c>
      <c r="AD561" s="732">
        <v>130.458</v>
      </c>
    </row>
    <row r="562" spans="1:30" ht="14.25" customHeight="1">
      <c r="A562" s="729">
        <v>41989</v>
      </c>
      <c r="B562" s="732">
        <v>3.3704000000000001</v>
      </c>
      <c r="D562" s="729">
        <v>41989</v>
      </c>
      <c r="E562" s="732">
        <v>4.2166800000000002</v>
      </c>
      <c r="G562" s="729">
        <v>41989</v>
      </c>
      <c r="H562" s="732">
        <v>3.5116700000000001</v>
      </c>
      <c r="J562" s="729">
        <v>41989</v>
      </c>
      <c r="K562" s="732">
        <v>1.2511000000000001</v>
      </c>
      <c r="N562" s="729">
        <v>41950</v>
      </c>
      <c r="O562" s="732">
        <v>67.834999999999994</v>
      </c>
      <c r="Q562" s="729">
        <v>41570</v>
      </c>
      <c r="R562" s="732">
        <v>253.06</v>
      </c>
      <c r="T562" s="729">
        <v>41570</v>
      </c>
      <c r="U562" s="732">
        <v>58.643999999999998</v>
      </c>
      <c r="W562" s="729"/>
      <c r="Z562" s="729">
        <v>41950</v>
      </c>
      <c r="AA562" s="732">
        <v>100.884</v>
      </c>
      <c r="AC562" s="729">
        <v>41950</v>
      </c>
      <c r="AD562" s="732">
        <v>133.52600000000001</v>
      </c>
    </row>
    <row r="563" spans="1:30" ht="14.25" customHeight="1">
      <c r="A563" s="729">
        <v>41988</v>
      </c>
      <c r="B563" s="732">
        <v>3.36558</v>
      </c>
      <c r="D563" s="729">
        <v>41988</v>
      </c>
      <c r="E563" s="732">
        <v>4.18588</v>
      </c>
      <c r="G563" s="729">
        <v>41988</v>
      </c>
      <c r="H563" s="732">
        <v>3.4853000000000001</v>
      </c>
      <c r="J563" s="729">
        <v>41988</v>
      </c>
      <c r="K563" s="732">
        <v>1.2437199999999999</v>
      </c>
      <c r="N563" s="729">
        <v>41949</v>
      </c>
      <c r="O563" s="732">
        <v>65.185000000000002</v>
      </c>
      <c r="Q563" s="729">
        <v>41569</v>
      </c>
      <c r="R563" s="732">
        <v>260.47500000000002</v>
      </c>
      <c r="T563" s="729">
        <v>41569</v>
      </c>
      <c r="U563" s="732">
        <v>60.293999999999997</v>
      </c>
      <c r="W563" s="729"/>
      <c r="Z563" s="729">
        <v>41949</v>
      </c>
      <c r="AA563" s="732">
        <v>98.403000000000006</v>
      </c>
      <c r="AC563" s="729">
        <v>41949</v>
      </c>
      <c r="AD563" s="732">
        <v>132.27699999999999</v>
      </c>
    </row>
    <row r="564" spans="1:30" ht="14.25" customHeight="1">
      <c r="A564" s="729">
        <v>41985</v>
      </c>
      <c r="B564" s="732">
        <v>3.3581799999999999</v>
      </c>
      <c r="D564" s="729">
        <v>41985</v>
      </c>
      <c r="E564" s="732">
        <v>4.1851200000000004</v>
      </c>
      <c r="G564" s="729">
        <v>41985</v>
      </c>
      <c r="H564" s="732">
        <v>3.4842300000000002</v>
      </c>
      <c r="J564" s="729">
        <v>41985</v>
      </c>
      <c r="K564" s="732">
        <v>1.2462</v>
      </c>
      <c r="N564" s="729">
        <v>41948</v>
      </c>
      <c r="O564" s="732">
        <v>67.495000000000005</v>
      </c>
      <c r="Q564" s="729">
        <v>41568</v>
      </c>
      <c r="R564" s="732">
        <v>263.21300000000002</v>
      </c>
      <c r="T564" s="729">
        <v>41568</v>
      </c>
      <c r="U564" s="732">
        <v>59.304000000000002</v>
      </c>
      <c r="W564" s="729"/>
      <c r="Z564" s="729">
        <v>41948</v>
      </c>
      <c r="AA564" s="732">
        <v>101.798</v>
      </c>
      <c r="AC564" s="729">
        <v>41948</v>
      </c>
      <c r="AD564" s="732">
        <v>130.94300000000001</v>
      </c>
    </row>
    <row r="565" spans="1:30" ht="14.25" customHeight="1">
      <c r="A565" s="729">
        <v>41984</v>
      </c>
      <c r="B565" s="732">
        <v>3.3624499999999999</v>
      </c>
      <c r="D565" s="729">
        <v>41984</v>
      </c>
      <c r="E565" s="732">
        <v>4.1730200000000002</v>
      </c>
      <c r="G565" s="729">
        <v>41984</v>
      </c>
      <c r="H565" s="732">
        <v>3.4742500000000001</v>
      </c>
      <c r="J565" s="729">
        <v>41984</v>
      </c>
      <c r="K565" s="732">
        <v>1.2411000000000001</v>
      </c>
      <c r="N565" s="729">
        <v>41947</v>
      </c>
      <c r="O565" s="732">
        <v>67.825000000000003</v>
      </c>
      <c r="Q565" s="729">
        <v>41565</v>
      </c>
      <c r="R565" s="732">
        <v>262.62</v>
      </c>
      <c r="T565" s="729">
        <v>41565</v>
      </c>
      <c r="U565" s="732">
        <v>59.304000000000002</v>
      </c>
      <c r="W565" s="729"/>
      <c r="Z565" s="729">
        <v>41947</v>
      </c>
      <c r="AA565" s="732">
        <v>98.07</v>
      </c>
      <c r="AC565" s="729">
        <v>41947</v>
      </c>
      <c r="AD565" s="732">
        <v>133.709</v>
      </c>
    </row>
    <row r="566" spans="1:30" ht="14.25" customHeight="1">
      <c r="A566" s="729">
        <v>41983</v>
      </c>
      <c r="B566" s="732">
        <v>3.3555999999999999</v>
      </c>
      <c r="D566" s="729">
        <v>41983</v>
      </c>
      <c r="E566" s="732">
        <v>4.1768900000000002</v>
      </c>
      <c r="G566" s="729">
        <v>41983</v>
      </c>
      <c r="H566" s="732">
        <v>3.4721500000000001</v>
      </c>
      <c r="J566" s="729">
        <v>41983</v>
      </c>
      <c r="K566" s="732">
        <v>1.24481</v>
      </c>
      <c r="N566" s="729">
        <v>41946</v>
      </c>
      <c r="O566" s="732">
        <v>67</v>
      </c>
      <c r="Q566" s="729">
        <v>41564</v>
      </c>
      <c r="R566" s="732">
        <v>262.78500000000003</v>
      </c>
      <c r="T566" s="729">
        <v>41564</v>
      </c>
      <c r="U566" s="732">
        <v>58.973999999999997</v>
      </c>
      <c r="W566" s="729"/>
      <c r="Z566" s="729">
        <v>41946</v>
      </c>
      <c r="AA566" s="732">
        <v>98.481999999999999</v>
      </c>
      <c r="AC566" s="729">
        <v>41946</v>
      </c>
      <c r="AD566" s="732">
        <v>131.952</v>
      </c>
    </row>
    <row r="567" spans="1:30" ht="14.25" customHeight="1">
      <c r="A567" s="729">
        <v>41982</v>
      </c>
      <c r="B567" s="732">
        <v>3.3597199999999998</v>
      </c>
      <c r="D567" s="729">
        <v>41982</v>
      </c>
      <c r="E567" s="732">
        <v>4.1574999999999998</v>
      </c>
      <c r="G567" s="729">
        <v>41982</v>
      </c>
      <c r="H567" s="732">
        <v>3.4587500000000002</v>
      </c>
      <c r="J567" s="729">
        <v>41982</v>
      </c>
      <c r="K567" s="732">
        <v>1.2374000000000001</v>
      </c>
      <c r="N567" s="729">
        <v>41943</v>
      </c>
      <c r="O567" s="732">
        <v>67.825000000000003</v>
      </c>
      <c r="Q567" s="729">
        <v>41563</v>
      </c>
      <c r="R567" s="732">
        <v>262.29000000000002</v>
      </c>
      <c r="T567" s="729">
        <v>41563</v>
      </c>
      <c r="U567" s="732">
        <v>59.634</v>
      </c>
      <c r="W567" s="729"/>
      <c r="Z567" s="729">
        <v>41943</v>
      </c>
      <c r="AA567" s="732">
        <v>96.540999999999997</v>
      </c>
      <c r="AC567" s="729">
        <v>41943</v>
      </c>
      <c r="AD567" s="732">
        <v>128.81299999999999</v>
      </c>
    </row>
    <row r="568" spans="1:30" ht="14.25" customHeight="1">
      <c r="A568" s="729">
        <v>41981</v>
      </c>
      <c r="B568" s="732">
        <v>3.37846</v>
      </c>
      <c r="D568" s="729">
        <v>41981</v>
      </c>
      <c r="E568" s="732">
        <v>4.1610500000000004</v>
      </c>
      <c r="G568" s="729">
        <v>41981</v>
      </c>
      <c r="H568" s="732">
        <v>3.4610699999999999</v>
      </c>
      <c r="J568" s="729">
        <v>41981</v>
      </c>
      <c r="K568" s="732">
        <v>1.2317</v>
      </c>
      <c r="N568" s="729">
        <v>41942</v>
      </c>
      <c r="O568" s="732">
        <v>66.174999999999997</v>
      </c>
      <c r="Q568" s="729">
        <v>41562</v>
      </c>
      <c r="R568" s="732">
        <v>261.46499999999997</v>
      </c>
      <c r="T568" s="729">
        <v>41562</v>
      </c>
      <c r="U568" s="732">
        <v>60.487000000000002</v>
      </c>
      <c r="W568" s="729"/>
      <c r="Z568" s="729">
        <v>41942</v>
      </c>
      <c r="AA568" s="732">
        <v>100.47799999999999</v>
      </c>
      <c r="AC568" s="729">
        <v>41942</v>
      </c>
      <c r="AD568" s="732">
        <v>131.02600000000001</v>
      </c>
    </row>
    <row r="569" spans="1:30" ht="14.25" customHeight="1">
      <c r="A569" s="729">
        <v>41978</v>
      </c>
      <c r="B569" s="732">
        <v>3.3853</v>
      </c>
      <c r="D569" s="729">
        <v>41978</v>
      </c>
      <c r="E569" s="732">
        <v>4.1586999999999996</v>
      </c>
      <c r="G569" s="729">
        <v>41978</v>
      </c>
      <c r="H569" s="732">
        <v>3.4591500000000002</v>
      </c>
      <c r="J569" s="729">
        <v>41978</v>
      </c>
      <c r="K569" s="732">
        <v>1.2283500000000001</v>
      </c>
      <c r="N569" s="729">
        <v>41941</v>
      </c>
      <c r="O569" s="732">
        <v>67.33</v>
      </c>
      <c r="Q569" s="729">
        <v>41558</v>
      </c>
      <c r="R569" s="732">
        <v>266.63</v>
      </c>
      <c r="T569" s="729">
        <v>41558</v>
      </c>
      <c r="U569" s="732">
        <v>59.798999999999999</v>
      </c>
      <c r="W569" s="729"/>
      <c r="Z569" s="729">
        <v>41941</v>
      </c>
      <c r="AA569" s="732">
        <v>94.224000000000004</v>
      </c>
      <c r="AC569" s="729">
        <v>41941</v>
      </c>
      <c r="AD569" s="732">
        <v>131.28299999999999</v>
      </c>
    </row>
    <row r="570" spans="1:30" ht="14.25" customHeight="1">
      <c r="A570" s="729">
        <v>41977</v>
      </c>
      <c r="B570" s="732">
        <v>3.3587899999999999</v>
      </c>
      <c r="D570" s="729">
        <v>41977</v>
      </c>
      <c r="E570" s="732">
        <v>4.1580500000000002</v>
      </c>
      <c r="G570" s="729">
        <v>41977</v>
      </c>
      <c r="H570" s="732">
        <v>3.4576500000000001</v>
      </c>
      <c r="J570" s="729">
        <v>41977</v>
      </c>
      <c r="K570" s="732">
        <v>1.2378800000000001</v>
      </c>
      <c r="N570" s="729">
        <v>41940</v>
      </c>
      <c r="O570" s="732">
        <v>67.495000000000005</v>
      </c>
      <c r="Q570" s="729">
        <v>41557</v>
      </c>
      <c r="R570" s="732">
        <v>268.11599999999999</v>
      </c>
      <c r="T570" s="729">
        <v>41557</v>
      </c>
      <c r="U570" s="732">
        <v>60.293999999999997</v>
      </c>
      <c r="W570" s="729"/>
      <c r="Z570" s="729">
        <v>41940</v>
      </c>
      <c r="AA570" s="732">
        <v>94.813000000000002</v>
      </c>
      <c r="AC570" s="729">
        <v>41940</v>
      </c>
      <c r="AD570" s="732">
        <v>129.285</v>
      </c>
    </row>
    <row r="571" spans="1:30" ht="14.25" customHeight="1">
      <c r="A571" s="729">
        <v>41976</v>
      </c>
      <c r="B571" s="732">
        <v>3.3732500000000001</v>
      </c>
      <c r="D571" s="729">
        <v>41976</v>
      </c>
      <c r="E571" s="732">
        <v>4.1528</v>
      </c>
      <c r="G571" s="729">
        <v>41976</v>
      </c>
      <c r="H571" s="732">
        <v>3.45072</v>
      </c>
      <c r="J571" s="729">
        <v>41976</v>
      </c>
      <c r="K571" s="732">
        <v>1.2311000000000001</v>
      </c>
      <c r="N571" s="729">
        <v>41939</v>
      </c>
      <c r="O571" s="732">
        <v>67.66</v>
      </c>
      <c r="Q571" s="729">
        <v>41556</v>
      </c>
      <c r="R571" s="732">
        <v>272.95100000000002</v>
      </c>
      <c r="T571" s="729">
        <v>41556</v>
      </c>
      <c r="U571" s="732">
        <v>59.969000000000001</v>
      </c>
      <c r="W571" s="729"/>
      <c r="Z571" s="729">
        <v>41939</v>
      </c>
      <c r="AA571" s="732">
        <v>97.210999999999999</v>
      </c>
      <c r="AC571" s="729">
        <v>41939</v>
      </c>
      <c r="AD571" s="732">
        <v>138.148</v>
      </c>
    </row>
    <row r="572" spans="1:30" ht="14.25" customHeight="1">
      <c r="A572" s="729">
        <v>41975</v>
      </c>
      <c r="B572" s="732">
        <v>3.3608000000000002</v>
      </c>
      <c r="D572" s="729">
        <v>41975</v>
      </c>
      <c r="E572" s="732">
        <v>4.1623000000000001</v>
      </c>
      <c r="G572" s="729">
        <v>41975</v>
      </c>
      <c r="H572" s="732">
        <v>3.4576500000000001</v>
      </c>
      <c r="J572" s="729">
        <v>41975</v>
      </c>
      <c r="K572" s="732">
        <v>1.2383200000000001</v>
      </c>
      <c r="N572" s="729">
        <v>41936</v>
      </c>
      <c r="O572" s="732">
        <v>68.165000000000006</v>
      </c>
      <c r="Q572" s="729">
        <v>41555</v>
      </c>
      <c r="R572" s="732">
        <v>273.27999999999997</v>
      </c>
      <c r="T572" s="729">
        <v>41555</v>
      </c>
      <c r="U572" s="732">
        <v>59.798999999999999</v>
      </c>
      <c r="W572" s="729"/>
      <c r="Z572" s="729">
        <v>41936</v>
      </c>
      <c r="AA572" s="732">
        <v>99.477999999999994</v>
      </c>
      <c r="AC572" s="729">
        <v>41936</v>
      </c>
      <c r="AD572" s="732">
        <v>136.988</v>
      </c>
    </row>
    <row r="573" spans="1:30" ht="14.25" customHeight="1">
      <c r="A573" s="729">
        <v>41974</v>
      </c>
      <c r="B573" s="732">
        <v>3.3491400000000002</v>
      </c>
      <c r="D573" s="729">
        <v>41974</v>
      </c>
      <c r="E573" s="732">
        <v>4.1761900000000001</v>
      </c>
      <c r="G573" s="729">
        <v>41974</v>
      </c>
      <c r="H573" s="732">
        <v>3.4716900000000002</v>
      </c>
      <c r="J573" s="729">
        <v>41974</v>
      </c>
      <c r="K573" s="732">
        <v>1.24701</v>
      </c>
      <c r="N573" s="729">
        <v>41935</v>
      </c>
      <c r="O573" s="732">
        <v>68.825000000000003</v>
      </c>
      <c r="Q573" s="729">
        <v>41554</v>
      </c>
      <c r="R573" s="732">
        <v>275.58999999999997</v>
      </c>
      <c r="T573" s="729">
        <v>41554</v>
      </c>
      <c r="U573" s="732">
        <v>60.121000000000002</v>
      </c>
      <c r="W573" s="729"/>
      <c r="Z573" s="729">
        <v>41935</v>
      </c>
      <c r="AA573" s="732">
        <v>95.995000000000005</v>
      </c>
      <c r="AC573" s="729">
        <v>41935</v>
      </c>
      <c r="AD573" s="732">
        <v>133.30500000000001</v>
      </c>
    </row>
    <row r="574" spans="1:30" ht="14.25" customHeight="1">
      <c r="A574" s="729">
        <v>41971</v>
      </c>
      <c r="B574" s="732">
        <v>3.35927</v>
      </c>
      <c r="D574" s="729">
        <v>41971</v>
      </c>
      <c r="E574" s="732">
        <v>4.1832000000000003</v>
      </c>
      <c r="G574" s="729">
        <v>41971</v>
      </c>
      <c r="H574" s="732">
        <v>3.4792899999999998</v>
      </c>
      <c r="J574" s="729">
        <v>41971</v>
      </c>
      <c r="K574" s="732">
        <v>1.2452000000000001</v>
      </c>
      <c r="N574" s="729">
        <v>41934</v>
      </c>
      <c r="O574" s="732">
        <v>66.185000000000002</v>
      </c>
      <c r="Q574" s="729">
        <v>41551</v>
      </c>
      <c r="R574" s="732">
        <v>275.58999999999997</v>
      </c>
      <c r="T574" s="729">
        <v>41551</v>
      </c>
      <c r="U574" s="732">
        <v>59.512</v>
      </c>
      <c r="W574" s="729"/>
      <c r="Z574" s="729">
        <v>41934</v>
      </c>
      <c r="AA574" s="732">
        <v>92.977999999999994</v>
      </c>
      <c r="AC574" s="729">
        <v>41934</v>
      </c>
      <c r="AD574" s="732">
        <v>130.54599999999999</v>
      </c>
    </row>
    <row r="575" spans="1:30" ht="14.25" customHeight="1">
      <c r="A575" s="729">
        <v>41970</v>
      </c>
      <c r="B575" s="732">
        <v>3.35202</v>
      </c>
      <c r="D575" s="729">
        <v>41970</v>
      </c>
      <c r="E575" s="732">
        <v>4.1791999999999998</v>
      </c>
      <c r="G575" s="729">
        <v>41970</v>
      </c>
      <c r="H575" s="732">
        <v>3.4770099999999999</v>
      </c>
      <c r="J575" s="729">
        <v>41970</v>
      </c>
      <c r="K575" s="732">
        <v>1.2467299999999999</v>
      </c>
      <c r="N575" s="729">
        <v>41933</v>
      </c>
      <c r="O575" s="732">
        <v>66.185000000000002</v>
      </c>
      <c r="Q575" s="729">
        <v>41550</v>
      </c>
      <c r="R575" s="732">
        <v>276.76100000000002</v>
      </c>
      <c r="T575" s="729">
        <v>41550</v>
      </c>
      <c r="U575" s="732">
        <v>59.747999999999998</v>
      </c>
      <c r="W575" s="729"/>
      <c r="Z575" s="729">
        <v>41933</v>
      </c>
      <c r="AA575" s="732">
        <v>100.226</v>
      </c>
      <c r="AC575" s="729">
        <v>41933</v>
      </c>
      <c r="AD575" s="732">
        <v>127.354</v>
      </c>
    </row>
    <row r="576" spans="1:30" ht="14.25" customHeight="1">
      <c r="A576" s="729">
        <v>41969</v>
      </c>
      <c r="B576" s="732">
        <v>3.3416000000000001</v>
      </c>
      <c r="D576" s="729">
        <v>41969</v>
      </c>
      <c r="E576" s="732">
        <v>4.1791900000000002</v>
      </c>
      <c r="G576" s="729">
        <v>41969</v>
      </c>
      <c r="H576" s="732">
        <v>3.4761500000000001</v>
      </c>
      <c r="J576" s="729">
        <v>41969</v>
      </c>
      <c r="K576" s="732">
        <v>1.25061</v>
      </c>
      <c r="N576" s="729">
        <v>41932</v>
      </c>
      <c r="O576" s="732">
        <v>68.165000000000006</v>
      </c>
      <c r="Q576" s="729">
        <v>41549</v>
      </c>
      <c r="R576" s="732">
        <v>280.38099999999997</v>
      </c>
      <c r="T576" s="729">
        <v>41549</v>
      </c>
      <c r="U576" s="732">
        <v>59.530999999999999</v>
      </c>
      <c r="W576" s="729"/>
      <c r="Z576" s="729">
        <v>41932</v>
      </c>
      <c r="AA576" s="732">
        <v>100.652</v>
      </c>
      <c r="AC576" s="729">
        <v>41932</v>
      </c>
      <c r="AD576" s="732">
        <v>136.44300000000001</v>
      </c>
    </row>
    <row r="577" spans="1:30" ht="14.25" customHeight="1">
      <c r="A577" s="729">
        <v>41968</v>
      </c>
      <c r="B577" s="732">
        <v>3.3474599999999999</v>
      </c>
      <c r="D577" s="729">
        <v>41968</v>
      </c>
      <c r="E577" s="732">
        <v>4.1758300000000004</v>
      </c>
      <c r="G577" s="729">
        <v>41968</v>
      </c>
      <c r="H577" s="732">
        <v>3.47241</v>
      </c>
      <c r="J577" s="729">
        <v>41968</v>
      </c>
      <c r="K577" s="732">
        <v>1.2474499999999999</v>
      </c>
      <c r="N577" s="729">
        <v>41929</v>
      </c>
      <c r="O577" s="732">
        <v>67.834999999999994</v>
      </c>
      <c r="Q577" s="729">
        <v>41548</v>
      </c>
      <c r="R577" s="732">
        <v>279.012</v>
      </c>
      <c r="T577" s="729">
        <v>41548</v>
      </c>
      <c r="U577" s="732">
        <v>58.984999999999999</v>
      </c>
      <c r="W577" s="729"/>
      <c r="Z577" s="729">
        <v>41929</v>
      </c>
      <c r="AA577" s="732">
        <v>94.138999999999996</v>
      </c>
      <c r="AC577" s="729">
        <v>41929</v>
      </c>
      <c r="AD577" s="732">
        <v>135.566</v>
      </c>
    </row>
    <row r="578" spans="1:30" ht="14.25" customHeight="1">
      <c r="A578" s="729">
        <v>41967</v>
      </c>
      <c r="B578" s="732">
        <v>3.37303</v>
      </c>
      <c r="D578" s="729">
        <v>41967</v>
      </c>
      <c r="E578" s="732">
        <v>4.1968199999999998</v>
      </c>
      <c r="G578" s="729">
        <v>41967</v>
      </c>
      <c r="H578" s="732">
        <v>3.4902000000000002</v>
      </c>
      <c r="J578" s="729">
        <v>41967</v>
      </c>
      <c r="K578" s="732">
        <v>1.24424</v>
      </c>
      <c r="N578" s="729">
        <v>41928</v>
      </c>
      <c r="O578" s="732">
        <v>69.484999999999999</v>
      </c>
      <c r="Q578" s="729">
        <v>41547</v>
      </c>
      <c r="R578" s="732">
        <v>277.85599999999999</v>
      </c>
      <c r="T578" s="729">
        <v>41547</v>
      </c>
      <c r="U578" s="732">
        <v>60.241999999999997</v>
      </c>
      <c r="W578" s="729"/>
      <c r="Z578" s="729">
        <v>41928</v>
      </c>
      <c r="AA578" s="732">
        <v>102.901</v>
      </c>
      <c r="AC578" s="729">
        <v>41928</v>
      </c>
      <c r="AD578" s="732">
        <v>145.21899999999999</v>
      </c>
    </row>
    <row r="579" spans="1:30" ht="14.25" customHeight="1">
      <c r="A579" s="729">
        <v>41964</v>
      </c>
      <c r="B579" s="732">
        <v>3.3895900000000001</v>
      </c>
      <c r="D579" s="729">
        <v>41964</v>
      </c>
      <c r="E579" s="732">
        <v>4.19977</v>
      </c>
      <c r="G579" s="729">
        <v>41964</v>
      </c>
      <c r="H579" s="732">
        <v>3.49498</v>
      </c>
      <c r="J579" s="729">
        <v>41964</v>
      </c>
      <c r="K579" s="732">
        <v>1.2391300000000001</v>
      </c>
      <c r="N579" s="729">
        <v>41927</v>
      </c>
      <c r="O579" s="732">
        <v>63.825000000000003</v>
      </c>
      <c r="Q579" s="729">
        <v>41544</v>
      </c>
      <c r="R579" s="732">
        <v>281.18099999999998</v>
      </c>
      <c r="T579" s="729">
        <v>41544</v>
      </c>
      <c r="U579" s="732">
        <v>61.689</v>
      </c>
      <c r="W579" s="729"/>
      <c r="Z579" s="729">
        <v>41927</v>
      </c>
      <c r="AA579" s="732">
        <v>99.051000000000002</v>
      </c>
      <c r="AC579" s="729">
        <v>41927</v>
      </c>
      <c r="AD579" s="732">
        <v>129.44</v>
      </c>
    </row>
    <row r="580" spans="1:30" ht="14.25" customHeight="1">
      <c r="A580" s="729">
        <v>41963</v>
      </c>
      <c r="B580" s="732">
        <v>3.3604500000000002</v>
      </c>
      <c r="D580" s="729">
        <v>41963</v>
      </c>
      <c r="E580" s="732">
        <v>4.2135899999999999</v>
      </c>
      <c r="G580" s="729">
        <v>41963</v>
      </c>
      <c r="H580" s="732">
        <v>3.5060099999999998</v>
      </c>
      <c r="J580" s="729">
        <v>41963</v>
      </c>
      <c r="K580" s="732">
        <v>1.2539</v>
      </c>
      <c r="N580" s="729">
        <v>41926</v>
      </c>
      <c r="O580" s="732">
        <v>63.493000000000002</v>
      </c>
      <c r="Q580" s="729">
        <v>41543</v>
      </c>
      <c r="R580" s="732">
        <v>279.55599999999998</v>
      </c>
      <c r="T580" s="729">
        <v>41543</v>
      </c>
      <c r="U580" s="732">
        <v>59.716000000000001</v>
      </c>
      <c r="W580" s="729"/>
      <c r="Z580" s="729">
        <v>41926</v>
      </c>
      <c r="AA580" s="732">
        <v>84.218999999999994</v>
      </c>
      <c r="AC580" s="729">
        <v>41926</v>
      </c>
      <c r="AD580" s="732">
        <v>110.80800000000001</v>
      </c>
    </row>
    <row r="581" spans="1:30" ht="14.25" customHeight="1">
      <c r="A581" s="729">
        <v>41962</v>
      </c>
      <c r="B581" s="732">
        <v>3.3614700000000002</v>
      </c>
      <c r="D581" s="729">
        <v>41962</v>
      </c>
      <c r="E581" s="732">
        <v>4.2197500000000003</v>
      </c>
      <c r="G581" s="729">
        <v>41962</v>
      </c>
      <c r="H581" s="732">
        <v>3.512</v>
      </c>
      <c r="J581" s="729">
        <v>41962</v>
      </c>
      <c r="K581" s="732">
        <v>1.2554000000000001</v>
      </c>
      <c r="N581" s="729">
        <v>41922</v>
      </c>
      <c r="O581" s="732">
        <v>64.989999999999995</v>
      </c>
      <c r="Q581" s="729">
        <v>41542</v>
      </c>
      <c r="R581" s="732">
        <v>281.20600000000002</v>
      </c>
      <c r="T581" s="729">
        <v>41542</v>
      </c>
      <c r="U581" s="732">
        <v>59.65</v>
      </c>
      <c r="W581" s="729"/>
      <c r="Z581" s="729">
        <v>41922</v>
      </c>
      <c r="AA581" s="732">
        <v>76.81</v>
      </c>
      <c r="AC581" s="729">
        <v>41922</v>
      </c>
      <c r="AD581" s="732">
        <v>102.42</v>
      </c>
    </row>
    <row r="582" spans="1:30" ht="14.25" customHeight="1">
      <c r="A582" s="729">
        <v>41961</v>
      </c>
      <c r="B582" s="732">
        <v>3.3635299999999999</v>
      </c>
      <c r="D582" s="729">
        <v>41961</v>
      </c>
      <c r="E582" s="732">
        <v>4.2169999999999996</v>
      </c>
      <c r="G582" s="729">
        <v>41961</v>
      </c>
      <c r="H582" s="732">
        <v>3.5104500000000001</v>
      </c>
      <c r="J582" s="729">
        <v>41961</v>
      </c>
      <c r="K582" s="732">
        <v>1.2536399999999999</v>
      </c>
      <c r="N582" s="729">
        <v>41921</v>
      </c>
      <c r="O582" s="732">
        <v>62.5</v>
      </c>
      <c r="Q582" s="729">
        <v>41541</v>
      </c>
      <c r="R582" s="732">
        <v>282.19600000000003</v>
      </c>
      <c r="T582" s="729">
        <v>41541</v>
      </c>
      <c r="U582" s="732">
        <v>60.920999999999999</v>
      </c>
      <c r="W582" s="729"/>
      <c r="Z582" s="729">
        <v>41921</v>
      </c>
      <c r="AA582" s="732">
        <v>73.832999999999998</v>
      </c>
      <c r="AC582" s="729">
        <v>41921</v>
      </c>
      <c r="AD582" s="732">
        <v>108.295</v>
      </c>
    </row>
    <row r="583" spans="1:30" ht="14.25" customHeight="1">
      <c r="A583" s="729">
        <v>41960</v>
      </c>
      <c r="B583" s="732">
        <v>3.39167</v>
      </c>
      <c r="D583" s="729">
        <v>41960</v>
      </c>
      <c r="E583" s="732">
        <v>4.2223600000000001</v>
      </c>
      <c r="G583" s="729">
        <v>41960</v>
      </c>
      <c r="H583" s="732">
        <v>3.5152000000000001</v>
      </c>
      <c r="J583" s="729">
        <v>41960</v>
      </c>
      <c r="K583" s="732">
        <v>1.24498</v>
      </c>
      <c r="N583" s="729">
        <v>41920</v>
      </c>
      <c r="O583" s="732">
        <v>68.67</v>
      </c>
      <c r="Q583" s="729">
        <v>41540</v>
      </c>
      <c r="R583" s="732">
        <v>295.17599999999999</v>
      </c>
      <c r="T583" s="729">
        <v>41540</v>
      </c>
      <c r="U583" s="732">
        <v>59.116</v>
      </c>
      <c r="W583" s="729"/>
      <c r="Z583" s="729">
        <v>41920</v>
      </c>
      <c r="AA583" s="732">
        <v>78.165000000000006</v>
      </c>
      <c r="AC583" s="729">
        <v>41920</v>
      </c>
      <c r="AD583" s="732">
        <v>108.206</v>
      </c>
    </row>
    <row r="584" spans="1:30" ht="14.25" customHeight="1">
      <c r="A584" s="729">
        <v>41957</v>
      </c>
      <c r="B584" s="732">
        <v>3.37649</v>
      </c>
      <c r="D584" s="729">
        <v>41957</v>
      </c>
      <c r="E584" s="732">
        <v>4.2292500000000004</v>
      </c>
      <c r="G584" s="729">
        <v>41957</v>
      </c>
      <c r="H584" s="732">
        <v>3.52094</v>
      </c>
      <c r="J584" s="729">
        <v>41957</v>
      </c>
      <c r="K584" s="732">
        <v>1.25251</v>
      </c>
      <c r="N584" s="729">
        <v>41919</v>
      </c>
      <c r="O584" s="732">
        <v>68.34</v>
      </c>
      <c r="Q584" s="729">
        <v>41537</v>
      </c>
      <c r="R584" s="732">
        <v>290.14999999999998</v>
      </c>
      <c r="T584" s="729">
        <v>41537</v>
      </c>
      <c r="U584" s="732">
        <v>58.982999999999997</v>
      </c>
      <c r="W584" s="729"/>
      <c r="Z584" s="729">
        <v>41919</v>
      </c>
      <c r="AA584" s="732">
        <v>79.805000000000007</v>
      </c>
      <c r="AC584" s="729">
        <v>41919</v>
      </c>
      <c r="AD584" s="732">
        <v>107.967</v>
      </c>
    </row>
    <row r="585" spans="1:30" ht="14.25" customHeight="1">
      <c r="A585" s="729">
        <v>41956</v>
      </c>
      <c r="B585" s="732">
        <v>3.3973</v>
      </c>
      <c r="D585" s="729">
        <v>41956</v>
      </c>
      <c r="E585" s="732">
        <v>4.2386999999999997</v>
      </c>
      <c r="G585" s="729">
        <v>41956</v>
      </c>
      <c r="H585" s="732">
        <v>3.5260699999999998</v>
      </c>
      <c r="J585" s="729">
        <v>41956</v>
      </c>
      <c r="K585" s="732">
        <v>1.24769</v>
      </c>
      <c r="N585" s="729">
        <v>41918</v>
      </c>
      <c r="O585" s="732">
        <v>69.989999999999995</v>
      </c>
      <c r="Q585" s="729">
        <v>41536</v>
      </c>
      <c r="R585" s="732">
        <v>272.96800000000002</v>
      </c>
      <c r="T585" s="729">
        <v>41536</v>
      </c>
      <c r="U585" s="732">
        <v>57.335000000000001</v>
      </c>
      <c r="W585" s="729"/>
      <c r="Z585" s="729">
        <v>41918</v>
      </c>
      <c r="AA585" s="732">
        <v>74</v>
      </c>
      <c r="AC585" s="729">
        <v>41918</v>
      </c>
      <c r="AD585" s="732">
        <v>108.47</v>
      </c>
    </row>
    <row r="586" spans="1:30" ht="14.25" customHeight="1">
      <c r="A586" s="729">
        <v>41955</v>
      </c>
      <c r="B586" s="732">
        <v>3.39194</v>
      </c>
      <c r="D586" s="729">
        <v>41955</v>
      </c>
      <c r="E586" s="732">
        <v>4.2186899999999996</v>
      </c>
      <c r="G586" s="729">
        <v>41955</v>
      </c>
      <c r="H586" s="732">
        <v>3.5097700000000001</v>
      </c>
      <c r="J586" s="729">
        <v>41955</v>
      </c>
      <c r="K586" s="732">
        <v>1.24379</v>
      </c>
      <c r="N586" s="729">
        <v>41915</v>
      </c>
      <c r="O586" s="732">
        <v>67.504999999999995</v>
      </c>
      <c r="Q586" s="729">
        <v>41535</v>
      </c>
      <c r="R586" s="732">
        <v>291.33100000000002</v>
      </c>
      <c r="T586" s="729">
        <v>41535</v>
      </c>
      <c r="U586" s="732">
        <v>60.186</v>
      </c>
      <c r="W586" s="729"/>
      <c r="Z586" s="729">
        <v>41915</v>
      </c>
      <c r="AA586" s="732">
        <v>73</v>
      </c>
      <c r="AC586" s="729">
        <v>41915</v>
      </c>
      <c r="AD586" s="732">
        <v>105.396</v>
      </c>
    </row>
    <row r="587" spans="1:30" ht="14.25" customHeight="1">
      <c r="A587" s="729">
        <v>41954</v>
      </c>
      <c r="B587" s="732">
        <v>3.37981</v>
      </c>
      <c r="D587" s="729">
        <v>41954</v>
      </c>
      <c r="E587" s="732">
        <v>4.2167000000000003</v>
      </c>
      <c r="G587" s="729">
        <v>41954</v>
      </c>
      <c r="H587" s="732">
        <v>3.5043800000000003</v>
      </c>
      <c r="J587" s="729">
        <v>41954</v>
      </c>
      <c r="K587" s="732">
        <v>1.24753</v>
      </c>
      <c r="N587" s="729">
        <v>41914</v>
      </c>
      <c r="O587" s="732">
        <v>68.67</v>
      </c>
      <c r="Q587" s="729">
        <v>41534</v>
      </c>
      <c r="R587" s="732">
        <v>292.65100000000001</v>
      </c>
      <c r="T587" s="729">
        <v>41534</v>
      </c>
      <c r="U587" s="732">
        <v>60.152000000000001</v>
      </c>
      <c r="W587" s="729"/>
      <c r="Z587" s="729">
        <v>41914</v>
      </c>
      <c r="AA587" s="732">
        <v>73</v>
      </c>
      <c r="AC587" s="729">
        <v>41914</v>
      </c>
      <c r="AD587" s="732">
        <v>108.211</v>
      </c>
    </row>
    <row r="588" spans="1:30" ht="14.25" customHeight="1">
      <c r="A588" s="729">
        <v>41953</v>
      </c>
      <c r="B588" s="732">
        <v>3.3974000000000002</v>
      </c>
      <c r="D588" s="729">
        <v>41953</v>
      </c>
      <c r="E588" s="732">
        <v>4.2197199999999997</v>
      </c>
      <c r="G588" s="729">
        <v>41953</v>
      </c>
      <c r="H588" s="732">
        <v>3.5088599999999999</v>
      </c>
      <c r="J588" s="729">
        <v>41953</v>
      </c>
      <c r="K588" s="732">
        <v>1.24207</v>
      </c>
      <c r="N588" s="729">
        <v>41913</v>
      </c>
      <c r="O588" s="732">
        <v>67.844999999999999</v>
      </c>
      <c r="Q588" s="729">
        <v>41533</v>
      </c>
      <c r="R588" s="732">
        <v>292.22500000000002</v>
      </c>
      <c r="T588" s="729">
        <v>41533</v>
      </c>
      <c r="U588" s="732">
        <v>60.284999999999997</v>
      </c>
      <c r="W588" s="729"/>
      <c r="Z588" s="729">
        <v>41913</v>
      </c>
      <c r="AA588" s="732">
        <v>71</v>
      </c>
      <c r="AC588" s="729">
        <v>41913</v>
      </c>
      <c r="AD588" s="732">
        <v>106.566</v>
      </c>
    </row>
    <row r="589" spans="1:30" ht="14.25" customHeight="1">
      <c r="A589" s="729">
        <v>41950</v>
      </c>
      <c r="B589" s="732">
        <v>3.3946200000000002</v>
      </c>
      <c r="D589" s="729">
        <v>41950</v>
      </c>
      <c r="E589" s="732">
        <v>4.2279499999999999</v>
      </c>
      <c r="G589" s="729">
        <v>41950</v>
      </c>
      <c r="H589" s="732">
        <v>3.51294</v>
      </c>
      <c r="J589" s="729">
        <v>41950</v>
      </c>
      <c r="K589" s="732">
        <v>1.2454799999999999</v>
      </c>
      <c r="N589" s="729">
        <v>41912</v>
      </c>
      <c r="O589" s="732">
        <v>67.185000000000002</v>
      </c>
      <c r="Q589" s="729">
        <v>41530</v>
      </c>
      <c r="R589" s="732">
        <v>296.99099999999999</v>
      </c>
      <c r="T589" s="729">
        <v>41530</v>
      </c>
      <c r="U589" s="732">
        <v>60.33</v>
      </c>
      <c r="W589" s="729"/>
      <c r="Z589" s="729">
        <v>41912</v>
      </c>
      <c r="AA589" s="732">
        <v>74</v>
      </c>
      <c r="AC589" s="729">
        <v>41912</v>
      </c>
      <c r="AD589" s="732">
        <v>103.863</v>
      </c>
    </row>
    <row r="590" spans="1:30" ht="14.25" customHeight="1">
      <c r="A590" s="729">
        <v>41949</v>
      </c>
      <c r="B590" s="732">
        <v>3.41059</v>
      </c>
      <c r="D590" s="729">
        <v>41949</v>
      </c>
      <c r="E590" s="732">
        <v>4.2201500000000003</v>
      </c>
      <c r="G590" s="729">
        <v>41949</v>
      </c>
      <c r="H590" s="732">
        <v>3.50515</v>
      </c>
      <c r="J590" s="729">
        <v>41949</v>
      </c>
      <c r="K590" s="732">
        <v>1.23752</v>
      </c>
      <c r="N590" s="729">
        <v>41911</v>
      </c>
      <c r="O590" s="732">
        <v>67.242999999999995</v>
      </c>
      <c r="Q590" s="729">
        <v>41529</v>
      </c>
      <c r="R590" s="732">
        <v>293.66500000000002</v>
      </c>
      <c r="T590" s="729">
        <v>41529</v>
      </c>
      <c r="U590" s="732">
        <v>59.923999999999999</v>
      </c>
      <c r="W590" s="729"/>
      <c r="Z590" s="729">
        <v>41911</v>
      </c>
      <c r="AA590" s="732">
        <v>77</v>
      </c>
      <c r="AC590" s="729">
        <v>41911</v>
      </c>
      <c r="AD590" s="732">
        <v>114.63500000000001</v>
      </c>
    </row>
    <row r="591" spans="1:30" ht="14.25" customHeight="1">
      <c r="A591" s="729">
        <v>41948</v>
      </c>
      <c r="B591" s="732">
        <v>3.3860999999999999</v>
      </c>
      <c r="D591" s="729">
        <v>41948</v>
      </c>
      <c r="E591" s="732">
        <v>4.2275999999999998</v>
      </c>
      <c r="G591" s="729">
        <v>41948</v>
      </c>
      <c r="H591" s="732">
        <v>3.5124499999999999</v>
      </c>
      <c r="J591" s="729">
        <v>41948</v>
      </c>
      <c r="K591" s="732">
        <v>1.2485900000000001</v>
      </c>
      <c r="N591" s="729">
        <v>41908</v>
      </c>
      <c r="O591" s="732">
        <v>65.34</v>
      </c>
      <c r="Q591" s="729">
        <v>41528</v>
      </c>
      <c r="R591" s="732">
        <v>299.32600000000002</v>
      </c>
      <c r="T591" s="729">
        <v>41528</v>
      </c>
      <c r="U591" s="732">
        <v>60.33</v>
      </c>
      <c r="W591" s="729"/>
      <c r="Z591" s="729">
        <v>41908</v>
      </c>
      <c r="AA591" s="732">
        <v>72</v>
      </c>
      <c r="AC591" s="729">
        <v>41908</v>
      </c>
      <c r="AD591" s="732">
        <v>108.783</v>
      </c>
    </row>
    <row r="592" spans="1:30" ht="14.25" customHeight="1">
      <c r="A592" s="729">
        <v>41947</v>
      </c>
      <c r="B592" s="732">
        <v>3.3690600000000002</v>
      </c>
      <c r="D592" s="729">
        <v>41947</v>
      </c>
      <c r="E592" s="732">
        <v>4.2270000000000003</v>
      </c>
      <c r="G592" s="729">
        <v>41947</v>
      </c>
      <c r="H592" s="732">
        <v>3.5097499999999999</v>
      </c>
      <c r="J592" s="729">
        <v>41947</v>
      </c>
      <c r="K592" s="732">
        <v>1.2546300000000001</v>
      </c>
      <c r="N592" s="729">
        <v>41907</v>
      </c>
      <c r="O592" s="732">
        <v>65.174999999999997</v>
      </c>
      <c r="Q592" s="729">
        <v>41527</v>
      </c>
      <c r="R592" s="732">
        <v>300.06299999999999</v>
      </c>
      <c r="T592" s="729">
        <v>41527</v>
      </c>
      <c r="U592" s="732">
        <v>60.33</v>
      </c>
      <c r="W592" s="729"/>
      <c r="Z592" s="729">
        <v>41907</v>
      </c>
      <c r="AA592" s="732">
        <v>66</v>
      </c>
      <c r="AC592" s="729">
        <v>41907</v>
      </c>
      <c r="AD592" s="732">
        <v>103.785</v>
      </c>
    </row>
    <row r="593" spans="1:30" ht="14.25" customHeight="1">
      <c r="A593" s="729">
        <v>41946</v>
      </c>
      <c r="B593" s="732">
        <v>3.3841000000000001</v>
      </c>
      <c r="D593" s="729">
        <v>41946</v>
      </c>
      <c r="E593" s="732">
        <v>4.2239800000000001</v>
      </c>
      <c r="G593" s="729">
        <v>41946</v>
      </c>
      <c r="H593" s="732">
        <v>3.5037500000000001</v>
      </c>
      <c r="J593" s="729">
        <v>41946</v>
      </c>
      <c r="K593" s="732">
        <v>1.2481899999999999</v>
      </c>
      <c r="N593" s="729">
        <v>41906</v>
      </c>
      <c r="O593" s="732">
        <v>65.33</v>
      </c>
      <c r="Q593" s="729">
        <v>41526</v>
      </c>
      <c r="R593" s="732">
        <v>308.69</v>
      </c>
      <c r="T593" s="729">
        <v>41526</v>
      </c>
      <c r="U593" s="732">
        <v>60.249000000000002</v>
      </c>
      <c r="W593" s="729"/>
      <c r="Z593" s="729">
        <v>41906</v>
      </c>
      <c r="AA593" s="732">
        <v>66</v>
      </c>
      <c r="AC593" s="729">
        <v>41906</v>
      </c>
      <c r="AD593" s="732">
        <v>96.79</v>
      </c>
    </row>
    <row r="594" spans="1:30" ht="14.25" customHeight="1">
      <c r="A594" s="729">
        <v>41943</v>
      </c>
      <c r="B594" s="732">
        <v>3.3757199999999998</v>
      </c>
      <c r="D594" s="729">
        <v>41943</v>
      </c>
      <c r="E594" s="732">
        <v>4.2282500000000001</v>
      </c>
      <c r="G594" s="729">
        <v>41943</v>
      </c>
      <c r="H594" s="732">
        <v>3.5058600000000002</v>
      </c>
      <c r="J594" s="729">
        <v>41943</v>
      </c>
      <c r="K594" s="732">
        <v>1.2524500000000001</v>
      </c>
      <c r="N594" s="729">
        <v>41905</v>
      </c>
      <c r="O594" s="732">
        <v>67.31</v>
      </c>
      <c r="Q594" s="729">
        <v>41523</v>
      </c>
      <c r="R594" s="732">
        <v>311.14100000000002</v>
      </c>
      <c r="T594" s="729">
        <v>41523</v>
      </c>
      <c r="U594" s="732">
        <v>60.33</v>
      </c>
      <c r="W594" s="729"/>
      <c r="Z594" s="729">
        <v>41905</v>
      </c>
      <c r="AA594" s="732">
        <v>67</v>
      </c>
      <c r="AC594" s="729">
        <v>41905</v>
      </c>
      <c r="AD594" s="732">
        <v>101.97799999999999</v>
      </c>
    </row>
    <row r="595" spans="1:30" ht="14.25" customHeight="1">
      <c r="A595" s="729">
        <v>41942</v>
      </c>
      <c r="B595" s="732">
        <v>3.3398400000000001</v>
      </c>
      <c r="D595" s="729">
        <v>41942</v>
      </c>
      <c r="E595" s="732">
        <v>4.21272</v>
      </c>
      <c r="G595" s="729">
        <v>41942</v>
      </c>
      <c r="H595" s="732">
        <v>3.4936500000000001</v>
      </c>
      <c r="J595" s="729">
        <v>41942</v>
      </c>
      <c r="K595" s="732">
        <v>1.26132</v>
      </c>
      <c r="N595" s="729">
        <v>41904</v>
      </c>
      <c r="O595" s="732">
        <v>65.66</v>
      </c>
      <c r="Q595" s="729">
        <v>41522</v>
      </c>
      <c r="R595" s="732">
        <v>313.62700000000001</v>
      </c>
      <c r="T595" s="729">
        <v>41522</v>
      </c>
      <c r="U595" s="732">
        <v>60.33</v>
      </c>
      <c r="W595" s="729"/>
      <c r="Z595" s="729">
        <v>41904</v>
      </c>
      <c r="AA595" s="732">
        <v>61.643000000000001</v>
      </c>
      <c r="AC595" s="729">
        <v>41904</v>
      </c>
      <c r="AD595" s="732">
        <v>92.27</v>
      </c>
    </row>
    <row r="596" spans="1:30" ht="14.25" customHeight="1">
      <c r="A596" s="729">
        <v>41941</v>
      </c>
      <c r="B596" s="732">
        <v>3.3436699999999999</v>
      </c>
      <c r="D596" s="729">
        <v>41941</v>
      </c>
      <c r="E596" s="732">
        <v>4.2236500000000001</v>
      </c>
      <c r="G596" s="729">
        <v>41941</v>
      </c>
      <c r="H596" s="732">
        <v>3.5012799999999999</v>
      </c>
      <c r="J596" s="729">
        <v>41941</v>
      </c>
      <c r="K596" s="732">
        <v>1.2632099999999999</v>
      </c>
      <c r="N596" s="729">
        <v>41901</v>
      </c>
      <c r="O596" s="732">
        <v>64.504999999999995</v>
      </c>
      <c r="Q596" s="729">
        <v>41521</v>
      </c>
      <c r="R596" s="732">
        <v>326.77499999999998</v>
      </c>
      <c r="T596" s="729">
        <v>41521</v>
      </c>
      <c r="U596" s="732">
        <v>60.33</v>
      </c>
      <c r="W596" s="729"/>
      <c r="Z596" s="729">
        <v>41901</v>
      </c>
      <c r="AA596" s="732">
        <v>57.167000000000002</v>
      </c>
      <c r="AC596" s="729">
        <v>41901</v>
      </c>
      <c r="AD596" s="732">
        <v>87.83</v>
      </c>
    </row>
    <row r="597" spans="1:30" ht="14.25" customHeight="1">
      <c r="A597" s="729">
        <v>41940</v>
      </c>
      <c r="B597" s="732">
        <v>3.3112599999999999</v>
      </c>
      <c r="D597" s="729">
        <v>41940</v>
      </c>
      <c r="E597" s="732">
        <v>4.2167500000000002</v>
      </c>
      <c r="G597" s="729">
        <v>41940</v>
      </c>
      <c r="H597" s="732">
        <v>3.4955500000000002</v>
      </c>
      <c r="J597" s="729">
        <v>41940</v>
      </c>
      <c r="K597" s="732">
        <v>1.27345</v>
      </c>
      <c r="N597" s="729">
        <v>41900</v>
      </c>
      <c r="O597" s="732">
        <v>63.993000000000002</v>
      </c>
      <c r="Q597" s="729">
        <v>41520</v>
      </c>
      <c r="R597" s="732">
        <v>325.79500000000002</v>
      </c>
      <c r="T597" s="729">
        <v>41520</v>
      </c>
      <c r="U597" s="732">
        <v>60.99</v>
      </c>
      <c r="W597" s="729"/>
      <c r="Z597" s="729">
        <v>41900</v>
      </c>
      <c r="AA597" s="732">
        <v>63.344999999999999</v>
      </c>
      <c r="AC597" s="729">
        <v>41900</v>
      </c>
      <c r="AD597" s="732">
        <v>85.004999999999995</v>
      </c>
    </row>
    <row r="598" spans="1:30" ht="14.25" customHeight="1">
      <c r="A598" s="729">
        <v>41939</v>
      </c>
      <c r="B598" s="732">
        <v>3.3278300000000001</v>
      </c>
      <c r="D598" s="729">
        <v>41939</v>
      </c>
      <c r="E598" s="732">
        <v>4.226</v>
      </c>
      <c r="G598" s="729">
        <v>41939</v>
      </c>
      <c r="H598" s="732">
        <v>3.5047000000000001</v>
      </c>
      <c r="J598" s="729">
        <v>41939</v>
      </c>
      <c r="K598" s="732">
        <v>1.2698499999999999</v>
      </c>
      <c r="N598" s="729">
        <v>41899</v>
      </c>
      <c r="O598" s="732">
        <v>66.484999999999999</v>
      </c>
      <c r="Q598" s="729">
        <v>41516</v>
      </c>
      <c r="R598" s="732">
        <v>326.44499999999999</v>
      </c>
      <c r="T598" s="729">
        <v>41516</v>
      </c>
      <c r="U598" s="732">
        <v>60.948999999999998</v>
      </c>
      <c r="W598" s="729"/>
      <c r="Z598" s="729">
        <v>41899</v>
      </c>
      <c r="AA598" s="732">
        <v>65.16</v>
      </c>
      <c r="AC598" s="729">
        <v>41899</v>
      </c>
      <c r="AD598" s="732">
        <v>87.588999999999999</v>
      </c>
    </row>
    <row r="599" spans="1:30" ht="14.25" customHeight="1">
      <c r="A599" s="729">
        <v>41936</v>
      </c>
      <c r="B599" s="732">
        <v>3.3254999999999999</v>
      </c>
      <c r="D599" s="729">
        <v>41936</v>
      </c>
      <c r="E599" s="732">
        <v>4.2134</v>
      </c>
      <c r="G599" s="729">
        <v>41936</v>
      </c>
      <c r="H599" s="732">
        <v>3.4886499999999998</v>
      </c>
      <c r="J599" s="729">
        <v>41936</v>
      </c>
      <c r="K599" s="732">
        <v>1.26705</v>
      </c>
      <c r="N599" s="729">
        <v>41898</v>
      </c>
      <c r="O599" s="732">
        <v>66.319999999999993</v>
      </c>
      <c r="Q599" s="729">
        <v>41515</v>
      </c>
      <c r="R599" s="732">
        <v>327.435</v>
      </c>
      <c r="T599" s="729">
        <v>41515</v>
      </c>
      <c r="U599" s="732">
        <v>60.122</v>
      </c>
      <c r="W599" s="729"/>
      <c r="Z599" s="729">
        <v>41898</v>
      </c>
      <c r="AA599" s="732">
        <v>66.655000000000001</v>
      </c>
      <c r="AC599" s="729">
        <v>41898</v>
      </c>
      <c r="AD599" s="732">
        <v>92.331999999999994</v>
      </c>
    </row>
    <row r="600" spans="1:30" ht="14.25" customHeight="1">
      <c r="A600" s="729">
        <v>41935</v>
      </c>
      <c r="B600" s="732">
        <v>3.3441999999999998</v>
      </c>
      <c r="D600" s="729">
        <v>41935</v>
      </c>
      <c r="E600" s="732">
        <v>4.2291299999999996</v>
      </c>
      <c r="G600" s="729">
        <v>41935</v>
      </c>
      <c r="H600" s="732">
        <v>3.5046499999999998</v>
      </c>
      <c r="J600" s="729">
        <v>41935</v>
      </c>
      <c r="K600" s="732">
        <v>1.2646500000000001</v>
      </c>
      <c r="N600" s="729">
        <v>41897</v>
      </c>
      <c r="O600" s="732">
        <v>64</v>
      </c>
      <c r="Q600" s="729">
        <v>41514</v>
      </c>
      <c r="R600" s="732">
        <v>326.55599999999998</v>
      </c>
      <c r="T600" s="729">
        <v>41514</v>
      </c>
      <c r="U600" s="732">
        <v>60.33</v>
      </c>
      <c r="W600" s="729"/>
      <c r="Z600" s="729">
        <v>41897</v>
      </c>
      <c r="AA600" s="732">
        <v>66.813000000000002</v>
      </c>
      <c r="AC600" s="729">
        <v>41897</v>
      </c>
      <c r="AD600" s="732">
        <v>92.239000000000004</v>
      </c>
    </row>
    <row r="601" spans="1:30" ht="14.25" customHeight="1">
      <c r="A601" s="729">
        <v>41934</v>
      </c>
      <c r="B601" s="732">
        <v>3.3462200000000002</v>
      </c>
      <c r="D601" s="729">
        <v>41934</v>
      </c>
      <c r="E601" s="732">
        <v>4.2325299999999997</v>
      </c>
      <c r="G601" s="729">
        <v>41934</v>
      </c>
      <c r="H601" s="732">
        <v>3.50935</v>
      </c>
      <c r="J601" s="729">
        <v>41934</v>
      </c>
      <c r="K601" s="732">
        <v>1.26488</v>
      </c>
      <c r="N601" s="729">
        <v>41894</v>
      </c>
      <c r="O601" s="732">
        <v>62.515000000000001</v>
      </c>
      <c r="Q601" s="729">
        <v>41513</v>
      </c>
      <c r="R601" s="732">
        <v>327.43700000000001</v>
      </c>
      <c r="T601" s="729">
        <v>41513</v>
      </c>
      <c r="U601" s="732">
        <v>60.32</v>
      </c>
      <c r="W601" s="729"/>
      <c r="Z601" s="729">
        <v>41894</v>
      </c>
      <c r="AA601" s="732">
        <v>62.307000000000002</v>
      </c>
      <c r="AC601" s="729">
        <v>41894</v>
      </c>
      <c r="AD601" s="732">
        <v>92.495000000000005</v>
      </c>
    </row>
    <row r="602" spans="1:30" ht="14.25" customHeight="1">
      <c r="A602" s="729">
        <v>41933</v>
      </c>
      <c r="B602" s="732">
        <v>3.3190499999999998</v>
      </c>
      <c r="D602" s="729">
        <v>41933</v>
      </c>
      <c r="E602" s="732">
        <v>4.2202400000000004</v>
      </c>
      <c r="G602" s="729">
        <v>41933</v>
      </c>
      <c r="H602" s="732">
        <v>3.4969000000000001</v>
      </c>
      <c r="J602" s="729">
        <v>41933</v>
      </c>
      <c r="K602" s="732">
        <v>1.2716000000000001</v>
      </c>
      <c r="N602" s="729">
        <v>41893</v>
      </c>
      <c r="O602" s="732">
        <v>64.484999999999999</v>
      </c>
      <c r="Q602" s="729">
        <v>41512</v>
      </c>
      <c r="R602" s="732">
        <v>315.58600000000001</v>
      </c>
      <c r="T602" s="729">
        <v>41512</v>
      </c>
      <c r="U602" s="732">
        <v>59.988999999999997</v>
      </c>
      <c r="W602" s="729"/>
      <c r="Z602" s="729">
        <v>41893</v>
      </c>
      <c r="AA602" s="732">
        <v>62.307000000000002</v>
      </c>
      <c r="AC602" s="729">
        <v>41893</v>
      </c>
      <c r="AD602" s="732">
        <v>92.245999999999995</v>
      </c>
    </row>
    <row r="603" spans="1:30" ht="14.25" customHeight="1">
      <c r="A603" s="729">
        <v>41932</v>
      </c>
      <c r="B603" s="732">
        <v>3.30159</v>
      </c>
      <c r="D603" s="729">
        <v>41932</v>
      </c>
      <c r="E603" s="732">
        <v>4.2263099999999998</v>
      </c>
      <c r="G603" s="729">
        <v>41932</v>
      </c>
      <c r="H603" s="732">
        <v>3.5019499999999999</v>
      </c>
      <c r="J603" s="729">
        <v>41932</v>
      </c>
      <c r="K603" s="732">
        <v>1.2800400000000001</v>
      </c>
      <c r="N603" s="729">
        <v>41892</v>
      </c>
      <c r="O603" s="732">
        <v>63.322000000000003</v>
      </c>
      <c r="Q603" s="729">
        <v>41509</v>
      </c>
      <c r="R603" s="732">
        <v>320.12900000000002</v>
      </c>
      <c r="T603" s="729">
        <v>41509</v>
      </c>
      <c r="U603" s="732">
        <v>60.628</v>
      </c>
      <c r="W603" s="729"/>
      <c r="Z603" s="729">
        <v>41892</v>
      </c>
      <c r="AA603" s="732">
        <v>61.966999999999999</v>
      </c>
      <c r="AC603" s="729">
        <v>41892</v>
      </c>
      <c r="AD603" s="732">
        <v>89.228999999999999</v>
      </c>
    </row>
    <row r="604" spans="1:30" ht="14.25" customHeight="1">
      <c r="A604" s="729">
        <v>41929</v>
      </c>
      <c r="B604" s="732">
        <v>3.3058999999999998</v>
      </c>
      <c r="D604" s="729">
        <v>41929</v>
      </c>
      <c r="E604" s="732">
        <v>4.2184499999999998</v>
      </c>
      <c r="G604" s="729">
        <v>41929</v>
      </c>
      <c r="H604" s="732">
        <v>3.49342</v>
      </c>
      <c r="J604" s="729">
        <v>41929</v>
      </c>
      <c r="K604" s="732">
        <v>1.2760799999999999</v>
      </c>
      <c r="N604" s="729">
        <v>41891</v>
      </c>
      <c r="O604" s="732">
        <v>64.650000000000006</v>
      </c>
      <c r="Q604" s="729">
        <v>41508</v>
      </c>
      <c r="R604" s="732">
        <v>325</v>
      </c>
      <c r="T604" s="729">
        <v>41508</v>
      </c>
      <c r="U604" s="732">
        <v>61.128999999999998</v>
      </c>
      <c r="W604" s="729"/>
      <c r="Z604" s="729">
        <v>41891</v>
      </c>
      <c r="AA604" s="732">
        <v>60.161999999999999</v>
      </c>
      <c r="AC604" s="729">
        <v>41891</v>
      </c>
      <c r="AD604" s="732">
        <v>86.174999999999997</v>
      </c>
    </row>
    <row r="605" spans="1:30" ht="14.25" customHeight="1">
      <c r="A605" s="729">
        <v>41928</v>
      </c>
      <c r="B605" s="732">
        <v>3.3019799999999999</v>
      </c>
      <c r="D605" s="729">
        <v>41928</v>
      </c>
      <c r="E605" s="732">
        <v>4.2293399999999997</v>
      </c>
      <c r="G605" s="729">
        <v>41928</v>
      </c>
      <c r="H605" s="732">
        <v>3.50305</v>
      </c>
      <c r="J605" s="729">
        <v>41928</v>
      </c>
      <c r="K605" s="732">
        <v>1.2808999999999999</v>
      </c>
      <c r="N605" s="729">
        <v>41890</v>
      </c>
      <c r="O605" s="732">
        <v>62.484999999999999</v>
      </c>
      <c r="Q605" s="729">
        <v>41507</v>
      </c>
      <c r="R605" s="732">
        <v>325.55099999999999</v>
      </c>
      <c r="T605" s="729">
        <v>41507</v>
      </c>
      <c r="U605" s="732">
        <v>60.424999999999997</v>
      </c>
      <c r="W605" s="729"/>
      <c r="Z605" s="729">
        <v>41890</v>
      </c>
      <c r="AA605" s="732">
        <v>54.335000000000001</v>
      </c>
      <c r="AC605" s="729">
        <v>41890</v>
      </c>
      <c r="AD605" s="732">
        <v>84.658000000000001</v>
      </c>
    </row>
    <row r="606" spans="1:30" ht="14.25" customHeight="1">
      <c r="A606" s="729">
        <v>41927</v>
      </c>
      <c r="B606" s="732">
        <v>3.2877999999999998</v>
      </c>
      <c r="D606" s="729">
        <v>41927</v>
      </c>
      <c r="E606" s="732">
        <v>4.2206700000000001</v>
      </c>
      <c r="G606" s="729">
        <v>41927</v>
      </c>
      <c r="H606" s="732">
        <v>3.4976500000000001</v>
      </c>
      <c r="J606" s="729">
        <v>41927</v>
      </c>
      <c r="K606" s="732">
        <v>1.2838000000000001</v>
      </c>
      <c r="N606" s="729">
        <v>41887</v>
      </c>
      <c r="O606" s="732">
        <v>62.881</v>
      </c>
      <c r="Q606" s="729">
        <v>41506</v>
      </c>
      <c r="R606" s="732">
        <v>322.76600000000002</v>
      </c>
      <c r="T606" s="729">
        <v>41506</v>
      </c>
      <c r="U606" s="732">
        <v>60.84</v>
      </c>
      <c r="W606" s="729"/>
      <c r="Z606" s="729">
        <v>41887</v>
      </c>
      <c r="AA606" s="732">
        <v>56.524999999999999</v>
      </c>
      <c r="AC606" s="729">
        <v>41887</v>
      </c>
      <c r="AD606" s="732">
        <v>82.51</v>
      </c>
    </row>
    <row r="607" spans="1:30" ht="14.25" customHeight="1">
      <c r="A607" s="729">
        <v>41926</v>
      </c>
      <c r="B607" s="732">
        <v>3.32043</v>
      </c>
      <c r="D607" s="729">
        <v>41926</v>
      </c>
      <c r="E607" s="732">
        <v>4.2026399999999997</v>
      </c>
      <c r="G607" s="729">
        <v>41926</v>
      </c>
      <c r="H607" s="732">
        <v>3.4801899999999999</v>
      </c>
      <c r="J607" s="729">
        <v>41926</v>
      </c>
      <c r="K607" s="732">
        <v>1.2658199999999999</v>
      </c>
      <c r="N607" s="729">
        <v>41886</v>
      </c>
      <c r="O607" s="732">
        <v>62.881</v>
      </c>
      <c r="Q607" s="729">
        <v>41505</v>
      </c>
      <c r="R607" s="732">
        <v>319.98500000000001</v>
      </c>
      <c r="T607" s="729">
        <v>41505</v>
      </c>
      <c r="U607" s="732">
        <v>64.512</v>
      </c>
      <c r="W607" s="729"/>
      <c r="Z607" s="729">
        <v>41886</v>
      </c>
      <c r="AA607" s="732">
        <v>62.844999999999999</v>
      </c>
      <c r="AC607" s="729">
        <v>41886</v>
      </c>
      <c r="AD607" s="732">
        <v>90.073999999999998</v>
      </c>
    </row>
    <row r="608" spans="1:30" ht="14.25" customHeight="1">
      <c r="A608" s="729">
        <v>41925</v>
      </c>
      <c r="B608" s="732">
        <v>3.2879700000000001</v>
      </c>
      <c r="D608" s="729">
        <v>41925</v>
      </c>
      <c r="E608" s="732">
        <v>4.1932499999999999</v>
      </c>
      <c r="G608" s="729">
        <v>41925</v>
      </c>
      <c r="H608" s="732">
        <v>3.4682499999999998</v>
      </c>
      <c r="J608" s="729">
        <v>41925</v>
      </c>
      <c r="K608" s="732">
        <v>1.2751999999999999</v>
      </c>
      <c r="N608" s="729">
        <v>41885</v>
      </c>
      <c r="O608" s="732">
        <v>62.881</v>
      </c>
      <c r="Q608" s="729">
        <v>41502</v>
      </c>
      <c r="R608" s="732">
        <v>316.7</v>
      </c>
      <c r="T608" s="729">
        <v>41502</v>
      </c>
      <c r="U608" s="732">
        <v>62.680999999999997</v>
      </c>
      <c r="W608" s="729"/>
      <c r="Z608" s="729">
        <v>41885</v>
      </c>
      <c r="AA608" s="732">
        <v>64.992999999999995</v>
      </c>
      <c r="AC608" s="729">
        <v>41885</v>
      </c>
      <c r="AD608" s="732">
        <v>95.903999999999996</v>
      </c>
    </row>
    <row r="609" spans="1:30" ht="14.25" customHeight="1">
      <c r="A609" s="729">
        <v>41922</v>
      </c>
      <c r="B609" s="732">
        <v>3.3170999999999999</v>
      </c>
      <c r="D609" s="729">
        <v>41922</v>
      </c>
      <c r="E609" s="732">
        <v>4.1891499999999997</v>
      </c>
      <c r="G609" s="729">
        <v>41922</v>
      </c>
      <c r="H609" s="732">
        <v>3.4649800000000002</v>
      </c>
      <c r="J609" s="729">
        <v>41922</v>
      </c>
      <c r="K609" s="732">
        <v>1.2628300000000001</v>
      </c>
      <c r="N609" s="729">
        <v>41884</v>
      </c>
      <c r="O609" s="732">
        <v>62.881</v>
      </c>
      <c r="Q609" s="729">
        <v>41501</v>
      </c>
      <c r="R609" s="732">
        <v>320</v>
      </c>
      <c r="T609" s="729">
        <v>41501</v>
      </c>
      <c r="U609" s="732">
        <v>62.680999999999997</v>
      </c>
      <c r="W609" s="729"/>
      <c r="Z609" s="729">
        <v>41884</v>
      </c>
      <c r="AA609" s="732">
        <v>64.17</v>
      </c>
      <c r="AC609" s="729">
        <v>41884</v>
      </c>
      <c r="AD609" s="732">
        <v>97.418999999999997</v>
      </c>
    </row>
    <row r="610" spans="1:30" ht="14.25" customHeight="1">
      <c r="A610" s="729">
        <v>41921</v>
      </c>
      <c r="B610" s="732">
        <v>3.29379</v>
      </c>
      <c r="D610" s="729">
        <v>41921</v>
      </c>
      <c r="E610" s="732">
        <v>4.1799499999999998</v>
      </c>
      <c r="G610" s="729">
        <v>41921</v>
      </c>
      <c r="H610" s="732">
        <v>3.4510199999999998</v>
      </c>
      <c r="J610" s="729">
        <v>41921</v>
      </c>
      <c r="K610" s="732">
        <v>1.2690699999999999</v>
      </c>
      <c r="N610" s="729">
        <v>41880</v>
      </c>
      <c r="O610" s="732">
        <v>64.855000000000004</v>
      </c>
      <c r="Q610" s="729">
        <v>41500</v>
      </c>
      <c r="R610" s="732">
        <v>312.69</v>
      </c>
      <c r="T610" s="729">
        <v>41500</v>
      </c>
      <c r="U610" s="732">
        <v>64.224999999999994</v>
      </c>
      <c r="W610" s="729"/>
      <c r="Z610" s="729">
        <v>41880</v>
      </c>
      <c r="AA610" s="732">
        <v>63.664999999999999</v>
      </c>
      <c r="AC610" s="729">
        <v>41880</v>
      </c>
      <c r="AD610" s="732">
        <v>96.911000000000001</v>
      </c>
    </row>
    <row r="611" spans="1:30" ht="14.25" customHeight="1">
      <c r="A611" s="729">
        <v>41920</v>
      </c>
      <c r="B611" s="732">
        <v>3.2793999999999999</v>
      </c>
      <c r="D611" s="729">
        <v>41920</v>
      </c>
      <c r="E611" s="732">
        <v>4.1759700000000004</v>
      </c>
      <c r="G611" s="729">
        <v>41920</v>
      </c>
      <c r="H611" s="732">
        <v>3.4447999999999999</v>
      </c>
      <c r="J611" s="729">
        <v>41920</v>
      </c>
      <c r="K611" s="732">
        <v>1.27336</v>
      </c>
      <c r="N611" s="729">
        <v>41879</v>
      </c>
      <c r="O611" s="732">
        <v>65.5</v>
      </c>
      <c r="Q611" s="729">
        <v>41499</v>
      </c>
      <c r="R611" s="732">
        <v>313.32499999999999</v>
      </c>
      <c r="T611" s="729">
        <v>41499</v>
      </c>
      <c r="U611" s="732">
        <v>62.286999999999999</v>
      </c>
      <c r="W611" s="729"/>
      <c r="Z611" s="729">
        <v>41879</v>
      </c>
      <c r="AA611" s="732">
        <v>65.319999999999993</v>
      </c>
      <c r="AC611" s="729">
        <v>41879</v>
      </c>
      <c r="AD611" s="732">
        <v>97.906000000000006</v>
      </c>
    </row>
    <row r="612" spans="1:30" ht="14.25" customHeight="1">
      <c r="A612" s="729">
        <v>41919</v>
      </c>
      <c r="B612" s="732">
        <v>3.3022999999999998</v>
      </c>
      <c r="D612" s="729">
        <v>41919</v>
      </c>
      <c r="E612" s="732">
        <v>4.1840000000000002</v>
      </c>
      <c r="G612" s="729">
        <v>41919</v>
      </c>
      <c r="H612" s="732">
        <v>3.4512499999999999</v>
      </c>
      <c r="J612" s="729">
        <v>41919</v>
      </c>
      <c r="K612" s="732">
        <v>1.2669000000000001</v>
      </c>
      <c r="N612" s="729">
        <v>41878</v>
      </c>
      <c r="O612" s="732">
        <v>65.849999999999994</v>
      </c>
      <c r="Q612" s="729">
        <v>41498</v>
      </c>
      <c r="R612" s="732">
        <v>310.35500000000002</v>
      </c>
      <c r="T612" s="729">
        <v>41498</v>
      </c>
      <c r="U612" s="732">
        <v>64.021000000000001</v>
      </c>
      <c r="W612" s="729"/>
      <c r="Z612" s="729">
        <v>41878</v>
      </c>
      <c r="AA612" s="732">
        <v>58.625</v>
      </c>
      <c r="AC612" s="729">
        <v>41878</v>
      </c>
      <c r="AD612" s="732">
        <v>93.32</v>
      </c>
    </row>
    <row r="613" spans="1:30" ht="14.25" customHeight="1">
      <c r="A613" s="729">
        <v>41918</v>
      </c>
      <c r="B613" s="732">
        <v>3.3024499999999999</v>
      </c>
      <c r="D613" s="729">
        <v>41918</v>
      </c>
      <c r="E613" s="732">
        <v>4.1792499999999997</v>
      </c>
      <c r="G613" s="729">
        <v>41918</v>
      </c>
      <c r="H613" s="732">
        <v>3.4460000000000002</v>
      </c>
      <c r="J613" s="729">
        <v>41918</v>
      </c>
      <c r="K613" s="732">
        <v>1.2655099999999999</v>
      </c>
      <c r="N613" s="729">
        <v>41877</v>
      </c>
      <c r="O613" s="732">
        <v>64.34</v>
      </c>
      <c r="Q613" s="729">
        <v>41495</v>
      </c>
      <c r="R613" s="732">
        <v>318.32499999999999</v>
      </c>
      <c r="T613" s="729">
        <v>41495</v>
      </c>
      <c r="U613" s="732">
        <v>62.612000000000002</v>
      </c>
      <c r="W613" s="729"/>
      <c r="Z613" s="729">
        <v>41877</v>
      </c>
      <c r="AA613" s="732">
        <v>59.685000000000002</v>
      </c>
      <c r="AC613" s="729">
        <v>41877</v>
      </c>
      <c r="AD613" s="732">
        <v>89.085999999999999</v>
      </c>
    </row>
    <row r="614" spans="1:30" ht="14.25" customHeight="1">
      <c r="A614" s="729">
        <v>41915</v>
      </c>
      <c r="B614" s="732">
        <v>3.3486000000000002</v>
      </c>
      <c r="D614" s="729">
        <v>41915</v>
      </c>
      <c r="E614" s="732">
        <v>4.1912700000000003</v>
      </c>
      <c r="G614" s="729">
        <v>41915</v>
      </c>
      <c r="H614" s="732">
        <v>3.4610500000000002</v>
      </c>
      <c r="J614" s="729">
        <v>41915</v>
      </c>
      <c r="K614" s="732">
        <v>1.2515700000000001</v>
      </c>
      <c r="N614" s="729">
        <v>41876</v>
      </c>
      <c r="O614" s="732">
        <v>65.997</v>
      </c>
      <c r="Q614" s="729">
        <v>41494</v>
      </c>
      <c r="R614" s="732">
        <v>314.315</v>
      </c>
      <c r="T614" s="729">
        <v>41494</v>
      </c>
      <c r="U614" s="732">
        <v>62.548999999999999</v>
      </c>
      <c r="W614" s="729"/>
      <c r="Z614" s="729">
        <v>41876</v>
      </c>
      <c r="AA614" s="732">
        <v>66.492999999999995</v>
      </c>
      <c r="AC614" s="729">
        <v>41876</v>
      </c>
      <c r="AD614" s="732">
        <v>97.009</v>
      </c>
    </row>
    <row r="615" spans="1:30" ht="14.25" customHeight="1">
      <c r="A615" s="729">
        <v>41914</v>
      </c>
      <c r="B615" s="732">
        <v>3.2940800000000001</v>
      </c>
      <c r="D615" s="729">
        <v>41914</v>
      </c>
      <c r="E615" s="732">
        <v>4.1730400000000003</v>
      </c>
      <c r="G615" s="729">
        <v>41914</v>
      </c>
      <c r="H615" s="732">
        <v>3.4529999999999998</v>
      </c>
      <c r="J615" s="729">
        <v>41914</v>
      </c>
      <c r="K615" s="732">
        <v>1.2668699999999999</v>
      </c>
      <c r="N615" s="729">
        <v>41873</v>
      </c>
      <c r="O615" s="732">
        <v>65.834999999999994</v>
      </c>
      <c r="Q615" s="729">
        <v>41493</v>
      </c>
      <c r="R615" s="732">
        <v>316.64999999999998</v>
      </c>
      <c r="T615" s="729">
        <v>41493</v>
      </c>
      <c r="U615" s="732">
        <v>62.579000000000001</v>
      </c>
      <c r="W615" s="729"/>
      <c r="Z615" s="729">
        <v>41873</v>
      </c>
      <c r="AA615" s="732">
        <v>66.492999999999995</v>
      </c>
      <c r="AC615" s="729">
        <v>41873</v>
      </c>
      <c r="AD615" s="732">
        <v>98.400999999999996</v>
      </c>
    </row>
    <row r="616" spans="1:30" ht="14.25" customHeight="1">
      <c r="A616" s="729">
        <v>41913</v>
      </c>
      <c r="B616" s="732">
        <v>3.3071000000000002</v>
      </c>
      <c r="D616" s="729">
        <v>41913</v>
      </c>
      <c r="E616" s="732">
        <v>4.1745000000000001</v>
      </c>
      <c r="G616" s="729">
        <v>41913</v>
      </c>
      <c r="H616" s="732">
        <v>3.4592000000000001</v>
      </c>
      <c r="J616" s="729">
        <v>41913</v>
      </c>
      <c r="K616" s="732">
        <v>1.2622499999999999</v>
      </c>
      <c r="N616" s="729">
        <v>41872</v>
      </c>
      <c r="O616" s="732">
        <v>65.814999999999998</v>
      </c>
      <c r="Q616" s="729">
        <v>41492</v>
      </c>
      <c r="R616" s="732">
        <v>315.315</v>
      </c>
      <c r="T616" s="729">
        <v>41492</v>
      </c>
      <c r="U616" s="732">
        <v>64.024000000000001</v>
      </c>
      <c r="W616" s="729"/>
      <c r="Z616" s="729">
        <v>41872</v>
      </c>
      <c r="AA616" s="732">
        <v>66.492999999999995</v>
      </c>
      <c r="AC616" s="729">
        <v>41872</v>
      </c>
      <c r="AD616" s="732">
        <v>97.007000000000005</v>
      </c>
    </row>
    <row r="617" spans="1:30" ht="14.25" customHeight="1">
      <c r="A617" s="729">
        <v>41912</v>
      </c>
      <c r="B617" s="732">
        <v>3.3100499999999999</v>
      </c>
      <c r="D617" s="729">
        <v>41912</v>
      </c>
      <c r="E617" s="732">
        <v>4.1811499999999997</v>
      </c>
      <c r="G617" s="729">
        <v>41912</v>
      </c>
      <c r="H617" s="732">
        <v>3.4662500000000001</v>
      </c>
      <c r="J617" s="729">
        <v>41912</v>
      </c>
      <c r="K617" s="732">
        <v>1.26308</v>
      </c>
      <c r="N617" s="729">
        <v>41871</v>
      </c>
      <c r="O617" s="732">
        <v>65.155000000000001</v>
      </c>
      <c r="Q617" s="729">
        <v>41491</v>
      </c>
      <c r="R617" s="732">
        <v>311.33999999999997</v>
      </c>
      <c r="T617" s="729">
        <v>41491</v>
      </c>
      <c r="U617" s="732">
        <v>62.249000000000002</v>
      </c>
      <c r="W617" s="729"/>
      <c r="Z617" s="729">
        <v>41871</v>
      </c>
      <c r="AA617" s="732">
        <v>66.492999999999995</v>
      </c>
      <c r="AC617" s="729">
        <v>41871</v>
      </c>
      <c r="AD617" s="732">
        <v>96.331999999999994</v>
      </c>
    </row>
    <row r="618" spans="1:30" ht="14.25" customHeight="1">
      <c r="A618" s="729">
        <v>41911</v>
      </c>
      <c r="B618" s="732">
        <v>3.2952699999999999</v>
      </c>
      <c r="D618" s="729">
        <v>41911</v>
      </c>
      <c r="E618" s="732">
        <v>4.1797500000000003</v>
      </c>
      <c r="G618" s="729">
        <v>41911</v>
      </c>
      <c r="H618" s="732">
        <v>3.4634</v>
      </c>
      <c r="J618" s="729">
        <v>41911</v>
      </c>
      <c r="K618" s="732">
        <v>1.2685299999999999</v>
      </c>
      <c r="N618" s="729">
        <v>41870</v>
      </c>
      <c r="O618" s="732">
        <v>66.144999999999996</v>
      </c>
      <c r="Q618" s="729">
        <v>41488</v>
      </c>
      <c r="R618" s="732">
        <v>312.005</v>
      </c>
      <c r="T618" s="729">
        <v>41488</v>
      </c>
      <c r="U618" s="732">
        <v>62.414000000000001</v>
      </c>
      <c r="W618" s="729"/>
      <c r="Z618" s="729">
        <v>41870</v>
      </c>
      <c r="AA618" s="732">
        <v>65.173000000000002</v>
      </c>
      <c r="AC618" s="729">
        <v>41870</v>
      </c>
      <c r="AD618" s="732">
        <v>97.004999999999995</v>
      </c>
    </row>
    <row r="619" spans="1:30" ht="14.25" customHeight="1">
      <c r="A619" s="729">
        <v>41908</v>
      </c>
      <c r="B619" s="732">
        <v>3.2986399999999998</v>
      </c>
      <c r="D619" s="729">
        <v>41908</v>
      </c>
      <c r="E619" s="732">
        <v>4.1838100000000003</v>
      </c>
      <c r="G619" s="729">
        <v>41908</v>
      </c>
      <c r="H619" s="732">
        <v>3.4672499999999999</v>
      </c>
      <c r="J619" s="729">
        <v>41908</v>
      </c>
      <c r="K619" s="732">
        <v>1.2684</v>
      </c>
      <c r="N619" s="729">
        <v>41869</v>
      </c>
      <c r="O619" s="732">
        <v>65.155000000000001</v>
      </c>
      <c r="Q619" s="729">
        <v>41487</v>
      </c>
      <c r="R619" s="732">
        <v>305.64499999999998</v>
      </c>
      <c r="T619" s="729">
        <v>41487</v>
      </c>
      <c r="U619" s="732">
        <v>61.15</v>
      </c>
      <c r="W619" s="729"/>
      <c r="Z619" s="729">
        <v>41869</v>
      </c>
      <c r="AA619" s="732">
        <v>70.325000000000003</v>
      </c>
      <c r="AC619" s="729">
        <v>41869</v>
      </c>
      <c r="AD619" s="732">
        <v>103.914</v>
      </c>
    </row>
    <row r="620" spans="1:30" ht="14.25" customHeight="1">
      <c r="A620" s="729">
        <v>41907</v>
      </c>
      <c r="B620" s="732">
        <v>3.2790300000000001</v>
      </c>
      <c r="D620" s="729">
        <v>41907</v>
      </c>
      <c r="E620" s="732">
        <v>4.1810900000000002</v>
      </c>
      <c r="G620" s="729">
        <v>41907</v>
      </c>
      <c r="H620" s="732">
        <v>3.4643999999999999</v>
      </c>
      <c r="J620" s="729">
        <v>41907</v>
      </c>
      <c r="K620" s="732">
        <v>1.2750699999999999</v>
      </c>
      <c r="N620" s="729">
        <v>41866</v>
      </c>
      <c r="O620" s="732">
        <v>63.667000000000002</v>
      </c>
      <c r="Q620" s="729">
        <v>41486</v>
      </c>
      <c r="R620" s="732">
        <v>308.3</v>
      </c>
      <c r="T620" s="729">
        <v>41486</v>
      </c>
      <c r="U620" s="732">
        <v>61.307000000000002</v>
      </c>
      <c r="W620" s="729"/>
      <c r="Z620" s="729">
        <v>41866</v>
      </c>
      <c r="AA620" s="732">
        <v>69.825000000000003</v>
      </c>
      <c r="AC620" s="729">
        <v>41866</v>
      </c>
      <c r="AD620" s="732">
        <v>98.081000000000003</v>
      </c>
    </row>
    <row r="621" spans="1:30" ht="14.25" customHeight="1">
      <c r="A621" s="729">
        <v>41906</v>
      </c>
      <c r="B621" s="732">
        <v>3.2647499999999998</v>
      </c>
      <c r="D621" s="729">
        <v>41906</v>
      </c>
      <c r="E621" s="732">
        <v>4.1728199999999998</v>
      </c>
      <c r="G621" s="729">
        <v>41906</v>
      </c>
      <c r="H621" s="732">
        <v>3.45295</v>
      </c>
      <c r="J621" s="729">
        <v>41906</v>
      </c>
      <c r="K621" s="732">
        <v>1.2780199999999999</v>
      </c>
      <c r="N621" s="729">
        <v>41865</v>
      </c>
      <c r="O621" s="732">
        <v>65.647000000000006</v>
      </c>
      <c r="Q621" s="729">
        <v>41485</v>
      </c>
      <c r="R621" s="732">
        <v>306.29500000000002</v>
      </c>
      <c r="T621" s="729">
        <v>41485</v>
      </c>
      <c r="U621" s="732">
        <v>60.311</v>
      </c>
      <c r="W621" s="729"/>
      <c r="Z621" s="729">
        <v>41865</v>
      </c>
      <c r="AA621" s="732">
        <v>68.677000000000007</v>
      </c>
      <c r="AC621" s="729">
        <v>41865</v>
      </c>
      <c r="AD621" s="732">
        <v>101.325</v>
      </c>
    </row>
    <row r="622" spans="1:30" ht="14.25" customHeight="1">
      <c r="A622" s="729">
        <v>41905</v>
      </c>
      <c r="B622" s="732">
        <v>3.24912</v>
      </c>
      <c r="D622" s="729">
        <v>41905</v>
      </c>
      <c r="E622" s="732">
        <v>4.1741000000000001</v>
      </c>
      <c r="G622" s="729">
        <v>41905</v>
      </c>
      <c r="H622" s="732">
        <v>3.4568500000000002</v>
      </c>
      <c r="J622" s="729">
        <v>41905</v>
      </c>
      <c r="K622" s="732">
        <v>1.2846600000000001</v>
      </c>
      <c r="N622" s="729">
        <v>41864</v>
      </c>
      <c r="O622" s="732">
        <v>62.505000000000003</v>
      </c>
      <c r="Q622" s="729">
        <v>41484</v>
      </c>
      <c r="R622" s="732">
        <v>307.28500000000003</v>
      </c>
      <c r="T622" s="729">
        <v>41484</v>
      </c>
      <c r="U622" s="732">
        <v>64.091999999999999</v>
      </c>
      <c r="W622" s="729"/>
      <c r="Z622" s="729">
        <v>41864</v>
      </c>
      <c r="AA622" s="732">
        <v>75.495000000000005</v>
      </c>
      <c r="AC622" s="729">
        <v>41864</v>
      </c>
      <c r="AD622" s="732">
        <v>106.997</v>
      </c>
    </row>
    <row r="623" spans="1:30" ht="14.25" customHeight="1">
      <c r="A623" s="729">
        <v>41904</v>
      </c>
      <c r="B623" s="732">
        <v>3.25515</v>
      </c>
      <c r="D623" s="729">
        <v>41904</v>
      </c>
      <c r="E623" s="732">
        <v>4.1827100000000002</v>
      </c>
      <c r="G623" s="729">
        <v>41904</v>
      </c>
      <c r="H623" s="732">
        <v>3.4632499999999999</v>
      </c>
      <c r="J623" s="729">
        <v>41904</v>
      </c>
      <c r="K623" s="732">
        <v>1.2849200000000001</v>
      </c>
      <c r="N623" s="729">
        <v>41863</v>
      </c>
      <c r="O623" s="732">
        <v>62.825000000000003</v>
      </c>
      <c r="Q623" s="729">
        <v>41481</v>
      </c>
      <c r="R623" s="732">
        <v>315.21699999999998</v>
      </c>
      <c r="T623" s="729">
        <v>41481</v>
      </c>
      <c r="U623" s="732">
        <v>62.148000000000003</v>
      </c>
      <c r="W623" s="729"/>
      <c r="Z623" s="729">
        <v>41863</v>
      </c>
      <c r="AA623" s="732">
        <v>74.989999999999995</v>
      </c>
      <c r="AC623" s="729">
        <v>41863</v>
      </c>
      <c r="AD623" s="732">
        <v>108.655</v>
      </c>
    </row>
    <row r="624" spans="1:30" ht="14.25" customHeight="1">
      <c r="A624" s="729">
        <v>41901</v>
      </c>
      <c r="B624" s="732">
        <v>3.2603499999999999</v>
      </c>
      <c r="D624" s="729">
        <v>41901</v>
      </c>
      <c r="E624" s="732">
        <v>4.1825400000000004</v>
      </c>
      <c r="G624" s="729">
        <v>41901</v>
      </c>
      <c r="H624" s="732">
        <v>3.4645999999999999</v>
      </c>
      <c r="J624" s="729">
        <v>41901</v>
      </c>
      <c r="K624" s="732">
        <v>1.2828999999999999</v>
      </c>
      <c r="N624" s="729">
        <v>41862</v>
      </c>
      <c r="O624" s="732">
        <v>62.83</v>
      </c>
      <c r="Q624" s="729">
        <v>41480</v>
      </c>
      <c r="R624" s="732">
        <v>306.625</v>
      </c>
      <c r="T624" s="729">
        <v>41480</v>
      </c>
      <c r="U624" s="732">
        <v>61.15</v>
      </c>
      <c r="W624" s="729"/>
      <c r="Z624" s="729">
        <v>41862</v>
      </c>
      <c r="AA624" s="732">
        <v>78.655000000000001</v>
      </c>
      <c r="AC624" s="729">
        <v>41862</v>
      </c>
      <c r="AD624" s="732">
        <v>115.495</v>
      </c>
    </row>
    <row r="625" spans="1:30" ht="14.25" customHeight="1">
      <c r="A625" s="729">
        <v>41900</v>
      </c>
      <c r="B625" s="732">
        <v>3.2509299999999999</v>
      </c>
      <c r="D625" s="729">
        <v>41900</v>
      </c>
      <c r="E625" s="732">
        <v>4.2008099999999997</v>
      </c>
      <c r="G625" s="729">
        <v>41900</v>
      </c>
      <c r="H625" s="732">
        <v>3.4817</v>
      </c>
      <c r="J625" s="729">
        <v>41900</v>
      </c>
      <c r="K625" s="732">
        <v>1.2922899999999999</v>
      </c>
      <c r="N625" s="729">
        <v>41859</v>
      </c>
      <c r="O625" s="732">
        <v>63.917000000000002</v>
      </c>
      <c r="Q625" s="729">
        <v>41479</v>
      </c>
      <c r="R625" s="732">
        <v>299.25</v>
      </c>
      <c r="T625" s="729">
        <v>41479</v>
      </c>
      <c r="U625" s="732">
        <v>60.478000000000002</v>
      </c>
      <c r="W625" s="729"/>
      <c r="Z625" s="729">
        <v>41859</v>
      </c>
      <c r="AA625" s="732">
        <v>75.98</v>
      </c>
      <c r="AC625" s="729">
        <v>41859</v>
      </c>
      <c r="AD625" s="732">
        <v>123.57599999999999</v>
      </c>
    </row>
    <row r="626" spans="1:30" ht="14.25" customHeight="1">
      <c r="A626" s="729">
        <v>41899</v>
      </c>
      <c r="B626" s="732">
        <v>3.2555399999999999</v>
      </c>
      <c r="D626" s="729">
        <v>41899</v>
      </c>
      <c r="E626" s="732">
        <v>4.1880899999999999</v>
      </c>
      <c r="G626" s="729">
        <v>41899</v>
      </c>
      <c r="H626" s="732">
        <v>3.4588100000000002</v>
      </c>
      <c r="J626" s="729">
        <v>41899</v>
      </c>
      <c r="K626" s="732">
        <v>1.28651</v>
      </c>
      <c r="N626" s="729">
        <v>41858</v>
      </c>
      <c r="O626" s="732">
        <v>62.145000000000003</v>
      </c>
      <c r="Q626" s="729">
        <v>41478</v>
      </c>
      <c r="R626" s="732">
        <v>294.57799999999997</v>
      </c>
      <c r="T626" s="729">
        <v>41478</v>
      </c>
      <c r="U626" s="732">
        <v>60.543999999999997</v>
      </c>
      <c r="W626" s="729"/>
      <c r="Z626" s="729">
        <v>41858</v>
      </c>
      <c r="AA626" s="732">
        <v>75.98</v>
      </c>
      <c r="AC626" s="729">
        <v>41858</v>
      </c>
      <c r="AD626" s="732">
        <v>119.229</v>
      </c>
    </row>
    <row r="627" spans="1:30" ht="14.25" customHeight="1">
      <c r="A627" s="729">
        <v>41898</v>
      </c>
      <c r="B627" s="732">
        <v>3.23089</v>
      </c>
      <c r="D627" s="729">
        <v>41898</v>
      </c>
      <c r="E627" s="732">
        <v>4.1869699999999996</v>
      </c>
      <c r="G627" s="729">
        <v>41898</v>
      </c>
      <c r="H627" s="732">
        <v>3.4643899999999999</v>
      </c>
      <c r="J627" s="729">
        <v>41898</v>
      </c>
      <c r="K627" s="732">
        <v>1.2959800000000001</v>
      </c>
      <c r="N627" s="729">
        <v>41857</v>
      </c>
      <c r="O627" s="732">
        <v>58.103000000000002</v>
      </c>
      <c r="Q627" s="729">
        <v>41477</v>
      </c>
      <c r="R627" s="732">
        <v>292.16000000000003</v>
      </c>
      <c r="T627" s="729">
        <v>41477</v>
      </c>
      <c r="U627" s="732">
        <v>60.576999999999998</v>
      </c>
      <c r="W627" s="729"/>
      <c r="Z627" s="729">
        <v>41857</v>
      </c>
      <c r="AA627" s="732">
        <v>75.98</v>
      </c>
      <c r="AC627" s="729">
        <v>41857</v>
      </c>
      <c r="AD627" s="732">
        <v>116.16</v>
      </c>
    </row>
    <row r="628" spans="1:30" ht="14.25" customHeight="1">
      <c r="A628" s="729">
        <v>41897</v>
      </c>
      <c r="B628" s="732">
        <v>3.24186</v>
      </c>
      <c r="D628" s="729">
        <v>41897</v>
      </c>
      <c r="E628" s="732">
        <v>4.1950799999999999</v>
      </c>
      <c r="G628" s="729">
        <v>41897</v>
      </c>
      <c r="H628" s="732">
        <v>3.4667699999999999</v>
      </c>
      <c r="J628" s="729">
        <v>41897</v>
      </c>
      <c r="K628" s="732">
        <v>1.2940199999999999</v>
      </c>
      <c r="N628" s="729">
        <v>41856</v>
      </c>
      <c r="O628" s="732">
        <v>58.103000000000002</v>
      </c>
      <c r="Q628" s="729">
        <v>41474</v>
      </c>
      <c r="R628" s="732">
        <v>292.27600000000001</v>
      </c>
      <c r="T628" s="729">
        <v>41474</v>
      </c>
      <c r="U628" s="732">
        <v>60.94</v>
      </c>
      <c r="W628" s="729"/>
      <c r="Z628" s="729">
        <v>41856</v>
      </c>
      <c r="AA628" s="732">
        <v>71.665000000000006</v>
      </c>
      <c r="AC628" s="729">
        <v>41856</v>
      </c>
      <c r="AD628" s="732">
        <v>104.584</v>
      </c>
    </row>
    <row r="629" spans="1:30" ht="14.25" customHeight="1">
      <c r="A629" s="729">
        <v>41894</v>
      </c>
      <c r="B629" s="732">
        <v>3.2434799999999999</v>
      </c>
      <c r="D629" s="729">
        <v>41894</v>
      </c>
      <c r="E629" s="732">
        <v>4.2048500000000004</v>
      </c>
      <c r="G629" s="729">
        <v>41894</v>
      </c>
      <c r="H629" s="732">
        <v>3.4743499999999998</v>
      </c>
      <c r="J629" s="729">
        <v>41894</v>
      </c>
      <c r="K629" s="732">
        <v>1.29633</v>
      </c>
      <c r="N629" s="729">
        <v>41855</v>
      </c>
      <c r="O629" s="732">
        <v>58.103000000000002</v>
      </c>
      <c r="Q629" s="729">
        <v>41473</v>
      </c>
      <c r="R629" s="732">
        <v>289.71199999999999</v>
      </c>
      <c r="T629" s="729">
        <v>41473</v>
      </c>
      <c r="U629" s="732">
        <v>61.012999999999998</v>
      </c>
      <c r="W629" s="729"/>
      <c r="Z629" s="729">
        <v>41855</v>
      </c>
      <c r="AA629" s="732">
        <v>66.831999999999994</v>
      </c>
      <c r="AC629" s="729">
        <v>41855</v>
      </c>
      <c r="AD629" s="732">
        <v>103.751</v>
      </c>
    </row>
    <row r="630" spans="1:30" ht="14.25" customHeight="1">
      <c r="A630" s="729">
        <v>41893</v>
      </c>
      <c r="B630" s="732">
        <v>3.2471800000000002</v>
      </c>
      <c r="D630" s="729">
        <v>41893</v>
      </c>
      <c r="E630" s="732">
        <v>4.1969099999999999</v>
      </c>
      <c r="G630" s="729">
        <v>41893</v>
      </c>
      <c r="H630" s="732">
        <v>3.4703499999999998</v>
      </c>
      <c r="J630" s="729">
        <v>41893</v>
      </c>
      <c r="K630" s="732">
        <v>1.2924500000000001</v>
      </c>
      <c r="N630" s="729">
        <v>41852</v>
      </c>
      <c r="O630" s="732">
        <v>58.103000000000002</v>
      </c>
      <c r="Q630" s="729">
        <v>41472</v>
      </c>
      <c r="R630" s="732">
        <v>288.17</v>
      </c>
      <c r="T630" s="729">
        <v>41472</v>
      </c>
      <c r="U630" s="732">
        <v>61.444000000000003</v>
      </c>
      <c r="W630" s="729"/>
      <c r="Z630" s="729">
        <v>41852</v>
      </c>
      <c r="AA630" s="732">
        <v>66.831999999999994</v>
      </c>
      <c r="AC630" s="729">
        <v>41852</v>
      </c>
      <c r="AD630" s="732">
        <v>106.66200000000001</v>
      </c>
    </row>
    <row r="631" spans="1:30" ht="14.25" customHeight="1">
      <c r="A631" s="729">
        <v>41892</v>
      </c>
      <c r="B631" s="732">
        <v>3.2494999999999998</v>
      </c>
      <c r="D631" s="729">
        <v>41892</v>
      </c>
      <c r="E631" s="732">
        <v>4.1973500000000001</v>
      </c>
      <c r="G631" s="729">
        <v>41892</v>
      </c>
      <c r="H631" s="732">
        <v>3.4693499999999999</v>
      </c>
      <c r="J631" s="729">
        <v>41892</v>
      </c>
      <c r="K631" s="732">
        <v>1.2917100000000001</v>
      </c>
      <c r="N631" s="729">
        <v>41851</v>
      </c>
      <c r="O631" s="732">
        <v>58.103000000000002</v>
      </c>
      <c r="Q631" s="729">
        <v>41471</v>
      </c>
      <c r="R631" s="732">
        <v>291.86500000000001</v>
      </c>
      <c r="T631" s="729">
        <v>41471</v>
      </c>
      <c r="U631" s="732">
        <v>61.606999999999999</v>
      </c>
      <c r="W631" s="729"/>
      <c r="Z631" s="729">
        <v>41851</v>
      </c>
      <c r="AA631" s="732">
        <v>66.831999999999994</v>
      </c>
      <c r="AC631" s="729">
        <v>41851</v>
      </c>
      <c r="AD631" s="732">
        <v>100.34</v>
      </c>
    </row>
    <row r="632" spans="1:30" ht="14.25" customHeight="1">
      <c r="A632" s="729">
        <v>41891</v>
      </c>
      <c r="B632" s="732">
        <v>3.2496499999999999</v>
      </c>
      <c r="D632" s="729">
        <v>41891</v>
      </c>
      <c r="E632" s="732">
        <v>4.20404</v>
      </c>
      <c r="G632" s="729">
        <v>41891</v>
      </c>
      <c r="H632" s="732">
        <v>3.4834200000000002</v>
      </c>
      <c r="J632" s="729">
        <v>41891</v>
      </c>
      <c r="K632" s="732">
        <v>1.29375</v>
      </c>
      <c r="N632" s="729">
        <v>41850</v>
      </c>
      <c r="O632" s="732">
        <v>58.103000000000002</v>
      </c>
      <c r="Q632" s="729">
        <v>41470</v>
      </c>
      <c r="R632" s="732">
        <v>290.82499999999999</v>
      </c>
      <c r="T632" s="729">
        <v>41470</v>
      </c>
      <c r="U632" s="732">
        <v>61.741999999999997</v>
      </c>
      <c r="W632" s="729"/>
      <c r="Z632" s="729">
        <v>41850</v>
      </c>
      <c r="AA632" s="732">
        <v>66.007000000000005</v>
      </c>
      <c r="AC632" s="729">
        <v>41850</v>
      </c>
      <c r="AD632" s="732">
        <v>95.754000000000005</v>
      </c>
    </row>
    <row r="633" spans="1:30" ht="14.25" customHeight="1">
      <c r="A633" s="729">
        <v>41890</v>
      </c>
      <c r="B633" s="732">
        <v>3.2416999999999998</v>
      </c>
      <c r="D633" s="729">
        <v>41890</v>
      </c>
      <c r="E633" s="732">
        <v>4.1801000000000004</v>
      </c>
      <c r="G633" s="729">
        <v>41890</v>
      </c>
      <c r="H633" s="732">
        <v>3.46489</v>
      </c>
      <c r="J633" s="729">
        <v>41890</v>
      </c>
      <c r="K633" s="732">
        <v>1.28945</v>
      </c>
      <c r="N633" s="729">
        <v>41849</v>
      </c>
      <c r="O633" s="732">
        <v>58.103000000000002</v>
      </c>
      <c r="Q633" s="729">
        <v>41467</v>
      </c>
      <c r="R633" s="732">
        <v>300.52</v>
      </c>
      <c r="T633" s="729">
        <v>41467</v>
      </c>
      <c r="U633" s="732">
        <v>65.325999999999993</v>
      </c>
      <c r="W633" s="729"/>
      <c r="Z633" s="729">
        <v>41849</v>
      </c>
      <c r="AA633" s="732">
        <v>67.492999999999995</v>
      </c>
      <c r="AC633" s="729">
        <v>41849</v>
      </c>
      <c r="AD633" s="732">
        <v>97.245999999999995</v>
      </c>
    </row>
    <row r="634" spans="1:30" ht="14.25" customHeight="1">
      <c r="A634" s="729">
        <v>41887</v>
      </c>
      <c r="B634" s="732">
        <v>3.22695</v>
      </c>
      <c r="D634" s="729">
        <v>41887</v>
      </c>
      <c r="E634" s="732">
        <v>4.1791</v>
      </c>
      <c r="G634" s="729">
        <v>41887</v>
      </c>
      <c r="H634" s="732">
        <v>3.4647000000000001</v>
      </c>
      <c r="J634" s="729">
        <v>41887</v>
      </c>
      <c r="K634" s="732">
        <v>1.29505</v>
      </c>
      <c r="N634" s="729">
        <v>41848</v>
      </c>
      <c r="O634" s="732">
        <v>58.103000000000002</v>
      </c>
      <c r="Q634" s="729">
        <v>41466</v>
      </c>
      <c r="R634" s="732">
        <v>297.52499999999998</v>
      </c>
      <c r="T634" s="729">
        <v>41466</v>
      </c>
      <c r="U634" s="732">
        <v>61.206000000000003</v>
      </c>
      <c r="W634" s="729"/>
      <c r="Z634" s="729">
        <v>41848</v>
      </c>
      <c r="AA634" s="732">
        <v>67.518000000000001</v>
      </c>
      <c r="AC634" s="729">
        <v>41848</v>
      </c>
      <c r="AD634" s="732">
        <v>96.341999999999999</v>
      </c>
    </row>
    <row r="635" spans="1:30" ht="14.25" customHeight="1">
      <c r="A635" s="729">
        <v>41886</v>
      </c>
      <c r="B635" s="732">
        <v>3.23725</v>
      </c>
      <c r="D635" s="729">
        <v>41886</v>
      </c>
      <c r="E635" s="732">
        <v>4.1902999999999997</v>
      </c>
      <c r="G635" s="729">
        <v>41886</v>
      </c>
      <c r="H635" s="732">
        <v>3.4733399999999999</v>
      </c>
      <c r="J635" s="729">
        <v>41886</v>
      </c>
      <c r="K635" s="732">
        <v>1.2944</v>
      </c>
      <c r="N635" s="729">
        <v>41845</v>
      </c>
      <c r="O635" s="732">
        <v>58.103000000000002</v>
      </c>
      <c r="Q635" s="729">
        <v>41465</v>
      </c>
      <c r="R635" s="732">
        <v>301.78100000000001</v>
      </c>
      <c r="T635" s="729">
        <v>41465</v>
      </c>
      <c r="U635" s="732">
        <v>62.860999999999997</v>
      </c>
      <c r="W635" s="729"/>
      <c r="Z635" s="729">
        <v>41845</v>
      </c>
      <c r="AA635" s="732">
        <v>70.84</v>
      </c>
      <c r="AC635" s="729">
        <v>41845</v>
      </c>
      <c r="AD635" s="732">
        <v>99.668000000000006</v>
      </c>
    </row>
    <row r="636" spans="1:30" ht="14.25" customHeight="1">
      <c r="A636" s="729">
        <v>41885</v>
      </c>
      <c r="B636" s="732">
        <v>3.1908599999999998</v>
      </c>
      <c r="D636" s="729">
        <v>41885</v>
      </c>
      <c r="E636" s="732">
        <v>4.1964500000000005</v>
      </c>
      <c r="G636" s="729">
        <v>41885</v>
      </c>
      <c r="H636" s="732">
        <v>3.4783499999999998</v>
      </c>
      <c r="J636" s="729">
        <v>41885</v>
      </c>
      <c r="K636" s="732">
        <v>1.3150200000000001</v>
      </c>
      <c r="N636" s="729">
        <v>41844</v>
      </c>
      <c r="O636" s="732">
        <v>58.103000000000002</v>
      </c>
      <c r="Q636" s="729">
        <v>41464</v>
      </c>
      <c r="R636" s="732">
        <v>301.67500000000001</v>
      </c>
      <c r="T636" s="729">
        <v>41464</v>
      </c>
      <c r="U636" s="732">
        <v>62.756999999999998</v>
      </c>
      <c r="W636" s="729"/>
      <c r="Z636" s="729">
        <v>41844</v>
      </c>
      <c r="AA636" s="732">
        <v>74.662000000000006</v>
      </c>
      <c r="AC636" s="729">
        <v>41844</v>
      </c>
      <c r="AD636" s="732">
        <v>102.65</v>
      </c>
    </row>
    <row r="637" spans="1:30" ht="14.25" customHeight="1">
      <c r="A637" s="729">
        <v>41884</v>
      </c>
      <c r="B637" s="732">
        <v>3.20581</v>
      </c>
      <c r="D637" s="729">
        <v>41884</v>
      </c>
      <c r="E637" s="732">
        <v>4.2101100000000002</v>
      </c>
      <c r="G637" s="729">
        <v>41884</v>
      </c>
      <c r="H637" s="732">
        <v>3.4883500000000001</v>
      </c>
      <c r="J637" s="729">
        <v>41884</v>
      </c>
      <c r="K637" s="732">
        <v>1.3133300000000001</v>
      </c>
      <c r="N637" s="729">
        <v>41843</v>
      </c>
      <c r="O637" s="732">
        <v>58.103000000000002</v>
      </c>
      <c r="Q637" s="729">
        <v>41463</v>
      </c>
      <c r="R637" s="732">
        <v>304.03800000000001</v>
      </c>
      <c r="T637" s="729">
        <v>41463</v>
      </c>
      <c r="U637" s="732">
        <v>62.249000000000002</v>
      </c>
      <c r="W637" s="729"/>
      <c r="Z637" s="729">
        <v>41843</v>
      </c>
      <c r="AA637" s="732">
        <v>74.003</v>
      </c>
      <c r="AC637" s="729">
        <v>41843</v>
      </c>
      <c r="AD637" s="732">
        <v>103.251</v>
      </c>
    </row>
    <row r="638" spans="1:30" ht="14.25" customHeight="1">
      <c r="A638" s="729">
        <v>41883</v>
      </c>
      <c r="B638" s="732">
        <v>3.2017199999999999</v>
      </c>
      <c r="D638" s="729">
        <v>41883</v>
      </c>
      <c r="E638" s="732">
        <v>4.2032499999999997</v>
      </c>
      <c r="G638" s="729">
        <v>41883</v>
      </c>
      <c r="H638" s="732">
        <v>3.4821400000000002</v>
      </c>
      <c r="J638" s="729">
        <v>41883</v>
      </c>
      <c r="K638" s="732">
        <v>1.3128500000000001</v>
      </c>
      <c r="N638" s="729">
        <v>41842</v>
      </c>
      <c r="O638" s="732">
        <v>58.103000000000002</v>
      </c>
      <c r="Q638" s="729">
        <v>41460</v>
      </c>
      <c r="R638" s="732">
        <v>304.84699999999998</v>
      </c>
      <c r="T638" s="729">
        <v>41460</v>
      </c>
      <c r="U638" s="732">
        <v>62.146999999999998</v>
      </c>
      <c r="W638" s="729"/>
      <c r="Z638" s="729">
        <v>41842</v>
      </c>
      <c r="AA638" s="732">
        <v>73.988</v>
      </c>
      <c r="AC638" s="729">
        <v>41842</v>
      </c>
      <c r="AD638" s="732">
        <v>101.503</v>
      </c>
    </row>
    <row r="639" spans="1:30" ht="14.25" customHeight="1">
      <c r="A639" s="729">
        <v>41880</v>
      </c>
      <c r="B639" s="732">
        <v>3.2056</v>
      </c>
      <c r="D639" s="729">
        <v>41880</v>
      </c>
      <c r="E639" s="732">
        <v>4.2095200000000004</v>
      </c>
      <c r="G639" s="729">
        <v>41880</v>
      </c>
      <c r="H639" s="732">
        <v>3.4902500000000001</v>
      </c>
      <c r="J639" s="729">
        <v>41880</v>
      </c>
      <c r="K639" s="732">
        <v>1.31324</v>
      </c>
      <c r="N639" s="729">
        <v>41841</v>
      </c>
      <c r="O639" s="732">
        <v>59.862000000000002</v>
      </c>
      <c r="Q639" s="729">
        <v>41458</v>
      </c>
      <c r="R639" s="732">
        <v>306</v>
      </c>
      <c r="T639" s="729">
        <v>41458</v>
      </c>
      <c r="U639" s="732">
        <v>65.724000000000004</v>
      </c>
      <c r="W639" s="729"/>
      <c r="Z639" s="729">
        <v>41841</v>
      </c>
      <c r="AA639" s="732">
        <v>73.66</v>
      </c>
      <c r="AC639" s="729">
        <v>41841</v>
      </c>
      <c r="AD639" s="732">
        <v>101.574</v>
      </c>
    </row>
    <row r="640" spans="1:30" ht="14.25" customHeight="1">
      <c r="A640" s="729">
        <v>41879</v>
      </c>
      <c r="B640" s="732">
        <v>3.2035900000000002</v>
      </c>
      <c r="D640" s="729">
        <v>41879</v>
      </c>
      <c r="E640" s="732">
        <v>4.2233000000000001</v>
      </c>
      <c r="G640" s="729">
        <v>41879</v>
      </c>
      <c r="H640" s="732">
        <v>3.50115</v>
      </c>
      <c r="J640" s="729">
        <v>41879</v>
      </c>
      <c r="K640" s="732">
        <v>1.3182199999999999</v>
      </c>
      <c r="N640" s="729">
        <v>41838</v>
      </c>
      <c r="O640" s="732">
        <v>59.862000000000002</v>
      </c>
      <c r="Q640" s="729">
        <v>41457</v>
      </c>
      <c r="R640" s="732">
        <v>303.49</v>
      </c>
      <c r="T640" s="729">
        <v>41457</v>
      </c>
      <c r="U640" s="732">
        <v>62.680999999999997</v>
      </c>
      <c r="W640" s="729"/>
      <c r="Z640" s="729">
        <v>41838</v>
      </c>
      <c r="AA640" s="732">
        <v>76.822999999999993</v>
      </c>
      <c r="AC640" s="729">
        <v>41838</v>
      </c>
      <c r="AD640" s="732">
        <v>103.985</v>
      </c>
    </row>
    <row r="641" spans="1:30" ht="14.25" customHeight="1">
      <c r="A641" s="729">
        <v>41878</v>
      </c>
      <c r="B641" s="732">
        <v>3.1831399999999999</v>
      </c>
      <c r="D641" s="729">
        <v>41878</v>
      </c>
      <c r="E641" s="732">
        <v>4.1994800000000003</v>
      </c>
      <c r="G641" s="729">
        <v>41878</v>
      </c>
      <c r="H641" s="732">
        <v>3.4794800000000001</v>
      </c>
      <c r="J641" s="729">
        <v>41878</v>
      </c>
      <c r="K641" s="732">
        <v>1.3192900000000001</v>
      </c>
      <c r="N641" s="729">
        <v>41837</v>
      </c>
      <c r="O641" s="732">
        <v>59.862000000000002</v>
      </c>
      <c r="Q641" s="729">
        <v>41456</v>
      </c>
      <c r="R641" s="732">
        <v>313.04599999999999</v>
      </c>
      <c r="T641" s="729">
        <v>41456</v>
      </c>
      <c r="U641" s="732">
        <v>63.813000000000002</v>
      </c>
      <c r="W641" s="729"/>
      <c r="Z641" s="729">
        <v>41837</v>
      </c>
      <c r="AA641" s="732">
        <v>75.165000000000006</v>
      </c>
      <c r="AC641" s="729">
        <v>41837</v>
      </c>
      <c r="AD641" s="732">
        <v>100.82</v>
      </c>
    </row>
    <row r="642" spans="1:30" ht="14.25" customHeight="1">
      <c r="A642" s="729">
        <v>41877</v>
      </c>
      <c r="B642" s="732">
        <v>3.1825199999999998</v>
      </c>
      <c r="D642" s="729">
        <v>41877</v>
      </c>
      <c r="E642" s="732">
        <v>4.1906499999999998</v>
      </c>
      <c r="G642" s="729">
        <v>41877</v>
      </c>
      <c r="H642" s="732">
        <v>3.4680499999999999</v>
      </c>
      <c r="J642" s="729">
        <v>41877</v>
      </c>
      <c r="K642" s="732">
        <v>1.31674</v>
      </c>
      <c r="N642" s="729">
        <v>41836</v>
      </c>
      <c r="O642" s="732">
        <v>59.862000000000002</v>
      </c>
      <c r="Q642" s="729">
        <v>41453</v>
      </c>
      <c r="R642" s="732">
        <v>317.33499999999998</v>
      </c>
      <c r="T642" s="729">
        <v>41453</v>
      </c>
      <c r="U642" s="732">
        <v>63.814999999999998</v>
      </c>
      <c r="W642" s="729"/>
      <c r="Z642" s="729">
        <v>41836</v>
      </c>
      <c r="AA642" s="732">
        <v>74.015000000000001</v>
      </c>
      <c r="AC642" s="729">
        <v>41836</v>
      </c>
      <c r="AD642" s="732">
        <v>100.571</v>
      </c>
    </row>
    <row r="643" spans="1:30" ht="14.25" customHeight="1">
      <c r="A643" s="729">
        <v>41876</v>
      </c>
      <c r="B643" s="732">
        <v>3.1713399999999998</v>
      </c>
      <c r="D643" s="729">
        <v>41876</v>
      </c>
      <c r="E643" s="732">
        <v>4.1837499999999999</v>
      </c>
      <c r="G643" s="729">
        <v>41876</v>
      </c>
      <c r="H643" s="732">
        <v>3.4639500000000001</v>
      </c>
      <c r="J643" s="729">
        <v>41876</v>
      </c>
      <c r="K643" s="732">
        <v>1.31921</v>
      </c>
      <c r="N643" s="729">
        <v>41835</v>
      </c>
      <c r="O643" s="732">
        <v>59.862000000000002</v>
      </c>
      <c r="Q643" s="729">
        <v>41452</v>
      </c>
      <c r="R643" s="732">
        <v>315.14999999999998</v>
      </c>
      <c r="T643" s="729">
        <v>41452</v>
      </c>
      <c r="U643" s="732">
        <v>66.191999999999993</v>
      </c>
      <c r="W643" s="729"/>
      <c r="Z643" s="729">
        <v>41835</v>
      </c>
      <c r="AA643" s="732">
        <v>77.512</v>
      </c>
      <c r="AC643" s="729">
        <v>41835</v>
      </c>
      <c r="AD643" s="732">
        <v>101.251</v>
      </c>
    </row>
    <row r="644" spans="1:30" ht="14.25" customHeight="1">
      <c r="A644" s="729">
        <v>41873</v>
      </c>
      <c r="B644" s="732">
        <v>3.1658400000000002</v>
      </c>
      <c r="D644" s="729">
        <v>41873</v>
      </c>
      <c r="E644" s="732">
        <v>4.1922800000000002</v>
      </c>
      <c r="G644" s="729">
        <v>41873</v>
      </c>
      <c r="H644" s="732">
        <v>3.4641700000000002</v>
      </c>
      <c r="J644" s="729">
        <v>41873</v>
      </c>
      <c r="K644" s="732">
        <v>1.3242</v>
      </c>
      <c r="N644" s="729">
        <v>41834</v>
      </c>
      <c r="O644" s="732">
        <v>59.862000000000002</v>
      </c>
      <c r="Q644" s="729">
        <v>41451</v>
      </c>
      <c r="R644" s="732">
        <v>324.44299999999998</v>
      </c>
      <c r="T644" s="729">
        <v>41451</v>
      </c>
      <c r="U644" s="732">
        <v>69.122</v>
      </c>
      <c r="W644" s="729"/>
      <c r="Z644" s="729">
        <v>41834</v>
      </c>
      <c r="AA644" s="732">
        <v>75.674999999999997</v>
      </c>
      <c r="AC644" s="729">
        <v>41834</v>
      </c>
      <c r="AD644" s="732">
        <v>100.751</v>
      </c>
    </row>
    <row r="645" spans="1:30" ht="14.25" customHeight="1">
      <c r="A645" s="729">
        <v>41872</v>
      </c>
      <c r="B645" s="732">
        <v>3.1520999999999999</v>
      </c>
      <c r="D645" s="729">
        <v>41872</v>
      </c>
      <c r="E645" s="732">
        <v>4.1864100000000004</v>
      </c>
      <c r="G645" s="729">
        <v>41872</v>
      </c>
      <c r="H645" s="732">
        <v>3.4607399999999999</v>
      </c>
      <c r="J645" s="729">
        <v>41872</v>
      </c>
      <c r="K645" s="732">
        <v>1.3280799999999999</v>
      </c>
      <c r="N645" s="729">
        <v>41831</v>
      </c>
      <c r="O645" s="732">
        <v>59.862000000000002</v>
      </c>
      <c r="Q645" s="729">
        <v>41450</v>
      </c>
      <c r="R645" s="732">
        <v>340.16500000000002</v>
      </c>
      <c r="T645" s="729">
        <v>41450</v>
      </c>
      <c r="U645" s="732">
        <v>67.992999999999995</v>
      </c>
      <c r="W645" s="729"/>
      <c r="Z645" s="729">
        <v>41831</v>
      </c>
      <c r="AA645" s="732">
        <v>77.83</v>
      </c>
      <c r="AC645" s="729">
        <v>41831</v>
      </c>
      <c r="AD645" s="732">
        <v>99.99</v>
      </c>
    </row>
    <row r="646" spans="1:30" ht="14.25" customHeight="1">
      <c r="A646" s="729">
        <v>41871</v>
      </c>
      <c r="B646" s="732">
        <v>3.1594500000000001</v>
      </c>
      <c r="D646" s="729">
        <v>41871</v>
      </c>
      <c r="E646" s="732">
        <v>4.1891999999999996</v>
      </c>
      <c r="G646" s="729">
        <v>41871</v>
      </c>
      <c r="H646" s="732">
        <v>3.4588000000000001</v>
      </c>
      <c r="J646" s="729">
        <v>41871</v>
      </c>
      <c r="K646" s="732">
        <v>1.3259300000000001</v>
      </c>
      <c r="N646" s="729">
        <v>41830</v>
      </c>
      <c r="O646" s="732">
        <v>59.862000000000002</v>
      </c>
      <c r="Q646" s="729">
        <v>41449</v>
      </c>
      <c r="R646" s="732">
        <v>366.34</v>
      </c>
      <c r="T646" s="729">
        <v>41449</v>
      </c>
      <c r="U646" s="732">
        <v>68.927000000000007</v>
      </c>
      <c r="W646" s="729"/>
      <c r="Z646" s="729">
        <v>41830</v>
      </c>
      <c r="AA646" s="732">
        <v>78.673000000000002</v>
      </c>
      <c r="AC646" s="729">
        <v>41830</v>
      </c>
      <c r="AD646" s="732">
        <v>99.665000000000006</v>
      </c>
    </row>
    <row r="647" spans="1:30" ht="14.25" customHeight="1">
      <c r="A647" s="729">
        <v>41870</v>
      </c>
      <c r="B647" s="732">
        <v>3.1387999999999998</v>
      </c>
      <c r="D647" s="729">
        <v>41870</v>
      </c>
      <c r="E647" s="732">
        <v>4.1806000000000001</v>
      </c>
      <c r="G647" s="729">
        <v>41870</v>
      </c>
      <c r="H647" s="732">
        <v>3.4518499999999999</v>
      </c>
      <c r="J647" s="729">
        <v>41870</v>
      </c>
      <c r="K647" s="732">
        <v>1.3320099999999999</v>
      </c>
      <c r="N647" s="729">
        <v>41829</v>
      </c>
      <c r="O647" s="732">
        <v>59.862000000000002</v>
      </c>
      <c r="Q647" s="729">
        <v>41446</v>
      </c>
      <c r="R647" s="732">
        <v>355</v>
      </c>
      <c r="T647" s="729">
        <v>41446</v>
      </c>
      <c r="U647" s="732">
        <v>64.352999999999994</v>
      </c>
      <c r="W647" s="729"/>
      <c r="Z647" s="729">
        <v>41829</v>
      </c>
      <c r="AA647" s="732">
        <v>72.841999999999999</v>
      </c>
      <c r="AC647" s="729">
        <v>41829</v>
      </c>
      <c r="AD647" s="732">
        <v>94.837999999999994</v>
      </c>
    </row>
    <row r="648" spans="1:30" ht="14.25" customHeight="1">
      <c r="A648" s="729">
        <v>41869</v>
      </c>
      <c r="B648" s="732">
        <v>3.1315</v>
      </c>
      <c r="D648" s="729">
        <v>41869</v>
      </c>
      <c r="E648" s="732">
        <v>4.1846699999999997</v>
      </c>
      <c r="G648" s="729">
        <v>41869</v>
      </c>
      <c r="H648" s="732">
        <v>3.4545500000000002</v>
      </c>
      <c r="J648" s="729">
        <v>41869</v>
      </c>
      <c r="K648" s="732">
        <v>1.33636</v>
      </c>
      <c r="N648" s="729">
        <v>41828</v>
      </c>
      <c r="O648" s="732">
        <v>59.862000000000002</v>
      </c>
      <c r="Q648" s="729">
        <v>41445</v>
      </c>
      <c r="R648" s="732">
        <v>352.5</v>
      </c>
      <c r="T648" s="729">
        <v>41445</v>
      </c>
      <c r="U648" s="732">
        <v>63.006999999999998</v>
      </c>
      <c r="W648" s="729"/>
      <c r="Z648" s="729">
        <v>41828</v>
      </c>
      <c r="AA648" s="732">
        <v>70.819999999999993</v>
      </c>
      <c r="AC648" s="729">
        <v>41828</v>
      </c>
      <c r="AD648" s="732">
        <v>95.495000000000005</v>
      </c>
    </row>
    <row r="649" spans="1:30" ht="14.25" customHeight="1">
      <c r="A649" s="729">
        <v>41866</v>
      </c>
      <c r="B649" s="732">
        <v>3.1385800000000001</v>
      </c>
      <c r="D649" s="729">
        <v>41866</v>
      </c>
      <c r="E649" s="732">
        <v>4.2058200000000001</v>
      </c>
      <c r="G649" s="729">
        <v>41866</v>
      </c>
      <c r="H649" s="732">
        <v>3.47675</v>
      </c>
      <c r="J649" s="729">
        <v>41866</v>
      </c>
      <c r="K649" s="732">
        <v>1.34005</v>
      </c>
      <c r="N649" s="729">
        <v>41827</v>
      </c>
      <c r="O649" s="732">
        <v>59.862000000000002</v>
      </c>
      <c r="Q649" s="729">
        <v>41444</v>
      </c>
      <c r="R649" s="732">
        <v>307.69</v>
      </c>
      <c r="T649" s="729">
        <v>41444</v>
      </c>
      <c r="U649" s="732">
        <v>56.994999999999997</v>
      </c>
      <c r="W649" s="729"/>
      <c r="Z649" s="729">
        <v>41827</v>
      </c>
      <c r="AA649" s="732">
        <v>66.825000000000003</v>
      </c>
      <c r="AC649" s="729">
        <v>41827</v>
      </c>
      <c r="AD649" s="732">
        <v>90.992999999999995</v>
      </c>
    </row>
    <row r="650" spans="1:30" ht="14.25" customHeight="1">
      <c r="A650" s="729">
        <v>41865</v>
      </c>
      <c r="B650" s="732">
        <v>3.1267900000000002</v>
      </c>
      <c r="D650" s="729">
        <v>41865</v>
      </c>
      <c r="E650" s="732">
        <v>4.1782500000000002</v>
      </c>
      <c r="G650" s="729">
        <v>41865</v>
      </c>
      <c r="H650" s="732">
        <v>3.4487000000000001</v>
      </c>
      <c r="J650" s="729">
        <v>41865</v>
      </c>
      <c r="K650" s="732">
        <v>1.3364799999999999</v>
      </c>
      <c r="N650" s="729">
        <v>41823</v>
      </c>
      <c r="O650" s="732">
        <v>59.862000000000002</v>
      </c>
      <c r="Q650" s="729">
        <v>41443</v>
      </c>
      <c r="R650" s="732">
        <v>302.24299999999999</v>
      </c>
      <c r="T650" s="729">
        <v>41443</v>
      </c>
      <c r="U650" s="732">
        <v>56.664999999999999</v>
      </c>
      <c r="W650" s="729"/>
      <c r="Z650" s="729">
        <v>41823</v>
      </c>
      <c r="AA650" s="732">
        <v>67.012</v>
      </c>
      <c r="AC650" s="729">
        <v>41823</v>
      </c>
      <c r="AD650" s="732">
        <v>91.165000000000006</v>
      </c>
    </row>
    <row r="651" spans="1:30" ht="14.25" customHeight="1">
      <c r="A651" s="729">
        <v>41864</v>
      </c>
      <c r="B651" s="732">
        <v>3.13463</v>
      </c>
      <c r="D651" s="729">
        <v>41864</v>
      </c>
      <c r="E651" s="732">
        <v>4.1891600000000002</v>
      </c>
      <c r="G651" s="729">
        <v>41864</v>
      </c>
      <c r="H651" s="732">
        <v>3.4539499999999999</v>
      </c>
      <c r="J651" s="729">
        <v>41864</v>
      </c>
      <c r="K651" s="732">
        <v>1.3364400000000001</v>
      </c>
      <c r="N651" s="729">
        <v>41822</v>
      </c>
      <c r="O651" s="732">
        <v>59.862000000000002</v>
      </c>
      <c r="Q651" s="729">
        <v>41442</v>
      </c>
      <c r="R651" s="732">
        <v>282.209</v>
      </c>
      <c r="T651" s="729">
        <v>41442</v>
      </c>
      <c r="U651" s="732">
        <v>59.808</v>
      </c>
      <c r="W651" s="729"/>
      <c r="Z651" s="729">
        <v>41822</v>
      </c>
      <c r="AA651" s="732">
        <v>65.484999999999999</v>
      </c>
      <c r="AC651" s="729">
        <v>41822</v>
      </c>
      <c r="AD651" s="732">
        <v>96.744</v>
      </c>
    </row>
    <row r="652" spans="1:30" ht="14.25" customHeight="1">
      <c r="A652" s="729">
        <v>41863</v>
      </c>
      <c r="B652" s="732">
        <v>3.1428599999999998</v>
      </c>
      <c r="D652" s="729">
        <v>41863</v>
      </c>
      <c r="E652" s="732">
        <v>4.2029500000000004</v>
      </c>
      <c r="G652" s="729">
        <v>41863</v>
      </c>
      <c r="H652" s="732">
        <v>3.4641500000000001</v>
      </c>
      <c r="J652" s="729">
        <v>41863</v>
      </c>
      <c r="K652" s="732">
        <v>1.3369500000000001</v>
      </c>
      <c r="N652" s="729">
        <v>41821</v>
      </c>
      <c r="O652" s="732">
        <v>59.862000000000002</v>
      </c>
      <c r="Q652" s="729">
        <v>41439</v>
      </c>
      <c r="R652" s="732">
        <v>290.5</v>
      </c>
      <c r="T652" s="729">
        <v>41439</v>
      </c>
      <c r="U652" s="732">
        <v>59.307000000000002</v>
      </c>
      <c r="W652" s="729"/>
      <c r="Z652" s="729">
        <v>41821</v>
      </c>
      <c r="AA652" s="732">
        <v>64.507000000000005</v>
      </c>
      <c r="AC652" s="729">
        <v>41821</v>
      </c>
      <c r="AD652" s="732">
        <v>94.33</v>
      </c>
    </row>
    <row r="653" spans="1:30" ht="14.25" customHeight="1">
      <c r="A653" s="729">
        <v>41862</v>
      </c>
      <c r="B653" s="732">
        <v>3.1347999999999998</v>
      </c>
      <c r="D653" s="729">
        <v>41862</v>
      </c>
      <c r="E653" s="732">
        <v>4.19597</v>
      </c>
      <c r="G653" s="729">
        <v>41862</v>
      </c>
      <c r="H653" s="732">
        <v>3.4574500000000001</v>
      </c>
      <c r="J653" s="729">
        <v>41862</v>
      </c>
      <c r="K653" s="732">
        <v>1.3385099999999999</v>
      </c>
      <c r="N653" s="729">
        <v>41820</v>
      </c>
      <c r="O653" s="732">
        <v>59.862000000000002</v>
      </c>
      <c r="Q653" s="729">
        <v>41438</v>
      </c>
      <c r="R653" s="732">
        <v>296.66699999999997</v>
      </c>
      <c r="T653" s="729">
        <v>41438</v>
      </c>
      <c r="U653" s="732">
        <v>59.802</v>
      </c>
      <c r="W653" s="729"/>
      <c r="Z653" s="729">
        <v>41820</v>
      </c>
      <c r="AA653" s="732">
        <v>67.158000000000001</v>
      </c>
      <c r="AC653" s="729">
        <v>41820</v>
      </c>
      <c r="AD653" s="732">
        <v>95.158000000000001</v>
      </c>
    </row>
    <row r="654" spans="1:30" ht="14.25" customHeight="1">
      <c r="A654" s="729">
        <v>41859</v>
      </c>
      <c r="B654" s="732">
        <v>3.1322999999999999</v>
      </c>
      <c r="D654" s="729">
        <v>41859</v>
      </c>
      <c r="E654" s="732">
        <v>4.2001799999999996</v>
      </c>
      <c r="G654" s="729">
        <v>41859</v>
      </c>
      <c r="H654" s="732">
        <v>3.4573999999999998</v>
      </c>
      <c r="J654" s="729">
        <v>41859</v>
      </c>
      <c r="K654" s="732">
        <v>1.34097</v>
      </c>
      <c r="N654" s="729">
        <v>41817</v>
      </c>
      <c r="O654" s="732">
        <v>59.862000000000002</v>
      </c>
      <c r="Q654" s="729">
        <v>41437</v>
      </c>
      <c r="R654" s="732">
        <v>308.35000000000002</v>
      </c>
      <c r="T654" s="729">
        <v>41437</v>
      </c>
      <c r="U654" s="732">
        <v>57.167000000000002</v>
      </c>
      <c r="W654" s="729"/>
      <c r="Z654" s="729">
        <v>41817</v>
      </c>
      <c r="AA654" s="732">
        <v>63.673000000000002</v>
      </c>
      <c r="AC654" s="729">
        <v>41817</v>
      </c>
      <c r="AD654" s="732">
        <v>91.341999999999999</v>
      </c>
    </row>
    <row r="655" spans="1:30" ht="14.25" customHeight="1">
      <c r="A655" s="729">
        <v>41858</v>
      </c>
      <c r="B655" s="732">
        <v>3.15463</v>
      </c>
      <c r="D655" s="729">
        <v>41858</v>
      </c>
      <c r="E655" s="732">
        <v>4.2157499999999999</v>
      </c>
      <c r="G655" s="729">
        <v>41858</v>
      </c>
      <c r="H655" s="732">
        <v>3.4703900000000001</v>
      </c>
      <c r="J655" s="729">
        <v>41858</v>
      </c>
      <c r="K655" s="732">
        <v>1.3363499999999999</v>
      </c>
      <c r="N655" s="729">
        <v>41816</v>
      </c>
      <c r="O655" s="732">
        <v>59.862000000000002</v>
      </c>
      <c r="Q655" s="729">
        <v>41436</v>
      </c>
      <c r="R655" s="732">
        <v>325.97000000000003</v>
      </c>
      <c r="T655" s="729">
        <v>41436</v>
      </c>
      <c r="U655" s="732">
        <v>57.332999999999998</v>
      </c>
      <c r="W655" s="729"/>
      <c r="Z655" s="729">
        <v>41816</v>
      </c>
      <c r="AA655" s="732">
        <v>64.658000000000001</v>
      </c>
      <c r="AC655" s="729">
        <v>41816</v>
      </c>
      <c r="AD655" s="732">
        <v>91.070999999999998</v>
      </c>
    </row>
    <row r="656" spans="1:30" ht="14.25" customHeight="1">
      <c r="A656" s="729">
        <v>41857</v>
      </c>
      <c r="B656" s="732">
        <v>3.1396500000000001</v>
      </c>
      <c r="D656" s="729">
        <v>41857</v>
      </c>
      <c r="E656" s="732">
        <v>4.2014199999999997</v>
      </c>
      <c r="G656" s="729">
        <v>41857</v>
      </c>
      <c r="H656" s="732">
        <v>3.4586800000000002</v>
      </c>
      <c r="J656" s="729">
        <v>41857</v>
      </c>
      <c r="K656" s="732">
        <v>1.33826</v>
      </c>
      <c r="N656" s="729">
        <v>41815</v>
      </c>
      <c r="O656" s="732">
        <v>59.862000000000002</v>
      </c>
      <c r="Q656" s="729">
        <v>41435</v>
      </c>
      <c r="R656" s="732">
        <v>308.35000000000002</v>
      </c>
      <c r="T656" s="729">
        <v>41435</v>
      </c>
      <c r="U656" s="732">
        <v>59.749000000000002</v>
      </c>
      <c r="W656" s="729"/>
      <c r="Z656" s="729">
        <v>41815</v>
      </c>
      <c r="AA656" s="732">
        <v>65.484999999999999</v>
      </c>
      <c r="AC656" s="729">
        <v>41815</v>
      </c>
      <c r="AD656" s="732">
        <v>91.070999999999998</v>
      </c>
    </row>
    <row r="657" spans="1:30" ht="14.25" customHeight="1">
      <c r="A657" s="729">
        <v>41856</v>
      </c>
      <c r="B657" s="732">
        <v>3.1311599999999999</v>
      </c>
      <c r="D657" s="729">
        <v>41856</v>
      </c>
      <c r="E657" s="732">
        <v>4.1887400000000001</v>
      </c>
      <c r="G657" s="729">
        <v>41856</v>
      </c>
      <c r="H657" s="732">
        <v>3.4446500000000002</v>
      </c>
      <c r="J657" s="729">
        <v>41856</v>
      </c>
      <c r="K657" s="732">
        <v>1.33762</v>
      </c>
      <c r="N657" s="729">
        <v>41814</v>
      </c>
      <c r="O657" s="732">
        <v>59.862000000000002</v>
      </c>
      <c r="Q657" s="729">
        <v>41432</v>
      </c>
      <c r="R657" s="732">
        <v>308.30500000000001</v>
      </c>
      <c r="T657" s="729">
        <v>41432</v>
      </c>
      <c r="U657" s="732">
        <v>59.316000000000003</v>
      </c>
      <c r="W657" s="729"/>
      <c r="Z657" s="729">
        <v>41814</v>
      </c>
      <c r="AA657" s="732">
        <v>65.325000000000003</v>
      </c>
      <c r="AC657" s="729">
        <v>41814</v>
      </c>
      <c r="AD657" s="732">
        <v>87.658000000000001</v>
      </c>
    </row>
    <row r="658" spans="1:30" ht="14.25" customHeight="1">
      <c r="A658" s="729">
        <v>41855</v>
      </c>
      <c r="B658" s="732">
        <v>3.1102099999999999</v>
      </c>
      <c r="D658" s="729">
        <v>41855</v>
      </c>
      <c r="E658" s="732">
        <v>4.1745999999999999</v>
      </c>
      <c r="G658" s="729">
        <v>41855</v>
      </c>
      <c r="H658" s="732">
        <v>3.4306999999999999</v>
      </c>
      <c r="J658" s="729">
        <v>41855</v>
      </c>
      <c r="K658" s="732">
        <v>1.3422000000000001</v>
      </c>
      <c r="N658" s="729">
        <v>41813</v>
      </c>
      <c r="O658" s="732">
        <v>59.862000000000002</v>
      </c>
      <c r="Q658" s="729">
        <v>41431</v>
      </c>
      <c r="R658" s="732">
        <v>305.33999999999997</v>
      </c>
      <c r="T658" s="729">
        <v>41431</v>
      </c>
      <c r="U658" s="732">
        <v>60.587000000000003</v>
      </c>
      <c r="W658" s="729"/>
      <c r="Z658" s="729">
        <v>41813</v>
      </c>
      <c r="AA658" s="732">
        <v>68.16</v>
      </c>
      <c r="AC658" s="729">
        <v>41813</v>
      </c>
      <c r="AD658" s="732">
        <v>90.411000000000001</v>
      </c>
    </row>
    <row r="659" spans="1:30" ht="14.25" customHeight="1">
      <c r="A659" s="729">
        <v>41852</v>
      </c>
      <c r="B659" s="732">
        <v>3.1158299999999999</v>
      </c>
      <c r="D659" s="729">
        <v>41852</v>
      </c>
      <c r="E659" s="732">
        <v>4.1842100000000002</v>
      </c>
      <c r="G659" s="729">
        <v>41852</v>
      </c>
      <c r="H659" s="732">
        <v>3.4364499999999998</v>
      </c>
      <c r="J659" s="729">
        <v>41852</v>
      </c>
      <c r="K659" s="732">
        <v>1.34274</v>
      </c>
      <c r="N659" s="729">
        <v>41810</v>
      </c>
      <c r="O659" s="732">
        <v>59.862000000000002</v>
      </c>
      <c r="Q659" s="729">
        <v>41430</v>
      </c>
      <c r="R659" s="732">
        <v>290</v>
      </c>
      <c r="T659" s="729">
        <v>41430</v>
      </c>
      <c r="U659" s="732">
        <v>58.850999999999999</v>
      </c>
      <c r="W659" s="729"/>
      <c r="Z659" s="729">
        <v>41810</v>
      </c>
      <c r="AA659" s="732">
        <v>67.31</v>
      </c>
      <c r="AC659" s="729">
        <v>41810</v>
      </c>
      <c r="AD659" s="732">
        <v>90.825000000000003</v>
      </c>
    </row>
    <row r="660" spans="1:30" ht="14.25" customHeight="1">
      <c r="A660" s="729">
        <v>41851</v>
      </c>
      <c r="B660" s="732">
        <v>3.1204499999999999</v>
      </c>
      <c r="D660" s="729">
        <v>41851</v>
      </c>
      <c r="E660" s="732">
        <v>4.1786099999999999</v>
      </c>
      <c r="G660" s="729">
        <v>41851</v>
      </c>
      <c r="H660" s="732">
        <v>3.4337200000000001</v>
      </c>
      <c r="J660" s="729">
        <v>41851</v>
      </c>
      <c r="K660" s="732">
        <v>1.3390500000000001</v>
      </c>
      <c r="N660" s="729">
        <v>41809</v>
      </c>
      <c r="O660" s="732">
        <v>59.862000000000002</v>
      </c>
      <c r="Q660" s="729">
        <v>41429</v>
      </c>
      <c r="R660" s="732">
        <v>285.01499999999999</v>
      </c>
      <c r="T660" s="729">
        <v>41429</v>
      </c>
      <c r="U660" s="732">
        <v>54.835000000000001</v>
      </c>
      <c r="W660" s="729"/>
      <c r="Z660" s="729">
        <v>41809</v>
      </c>
      <c r="AA660" s="732">
        <v>63.997999999999998</v>
      </c>
      <c r="AC660" s="729">
        <v>41809</v>
      </c>
      <c r="AD660" s="732">
        <v>86.003</v>
      </c>
    </row>
    <row r="661" spans="1:30" ht="14.25" customHeight="1">
      <c r="A661" s="729">
        <v>41850</v>
      </c>
      <c r="B661" s="732">
        <v>3.1030000000000002</v>
      </c>
      <c r="D661" s="729">
        <v>41850</v>
      </c>
      <c r="E661" s="732">
        <v>4.1568500000000004</v>
      </c>
      <c r="G661" s="729">
        <v>41850</v>
      </c>
      <c r="H661" s="732">
        <v>3.4142000000000001</v>
      </c>
      <c r="J661" s="729">
        <v>41850</v>
      </c>
      <c r="K661" s="732">
        <v>1.3397000000000001</v>
      </c>
      <c r="N661" s="729">
        <v>41808</v>
      </c>
      <c r="O661" s="732">
        <v>59.862000000000002</v>
      </c>
      <c r="Q661" s="729">
        <v>41428</v>
      </c>
      <c r="R661" s="732">
        <v>296.995</v>
      </c>
      <c r="T661" s="729">
        <v>41428</v>
      </c>
      <c r="U661" s="732">
        <v>54.34</v>
      </c>
      <c r="W661" s="729"/>
      <c r="Z661" s="729">
        <v>41808</v>
      </c>
      <c r="AA661" s="732">
        <v>65.805000000000007</v>
      </c>
      <c r="AC661" s="729">
        <v>41808</v>
      </c>
      <c r="AD661" s="732">
        <v>90.075999999999993</v>
      </c>
    </row>
    <row r="662" spans="1:30" ht="14.25" customHeight="1">
      <c r="A662" s="729">
        <v>41849</v>
      </c>
      <c r="B662" s="732">
        <v>3.0954999999999999</v>
      </c>
      <c r="D662" s="729">
        <v>41849</v>
      </c>
      <c r="E662" s="732">
        <v>4.1505299999999998</v>
      </c>
      <c r="G662" s="729">
        <v>41849</v>
      </c>
      <c r="H662" s="732">
        <v>3.4129</v>
      </c>
      <c r="J662" s="729">
        <v>41849</v>
      </c>
      <c r="K662" s="732">
        <v>1.34087</v>
      </c>
      <c r="N662" s="729">
        <v>41807</v>
      </c>
      <c r="O662" s="732">
        <v>59.862000000000002</v>
      </c>
      <c r="Q662" s="729">
        <v>41425</v>
      </c>
      <c r="R662" s="732">
        <v>291.33</v>
      </c>
      <c r="T662" s="729">
        <v>41425</v>
      </c>
      <c r="U662" s="732">
        <v>54.505000000000003</v>
      </c>
      <c r="W662" s="729"/>
      <c r="Z662" s="729">
        <v>41807</v>
      </c>
      <c r="AA662" s="732">
        <v>64.981999999999999</v>
      </c>
      <c r="AC662" s="729">
        <v>41807</v>
      </c>
      <c r="AD662" s="732">
        <v>88.239000000000004</v>
      </c>
    </row>
    <row r="663" spans="1:30" ht="14.25" customHeight="1">
      <c r="A663" s="729">
        <v>41848</v>
      </c>
      <c r="B663" s="732">
        <v>3.0838100000000002</v>
      </c>
      <c r="D663" s="729">
        <v>41848</v>
      </c>
      <c r="E663" s="732">
        <v>4.1447000000000003</v>
      </c>
      <c r="G663" s="729">
        <v>41848</v>
      </c>
      <c r="H663" s="732">
        <v>3.4115000000000002</v>
      </c>
      <c r="J663" s="729">
        <v>41848</v>
      </c>
      <c r="K663" s="732">
        <v>1.34396</v>
      </c>
      <c r="N663" s="729">
        <v>41806</v>
      </c>
      <c r="O663" s="732">
        <v>59.862000000000002</v>
      </c>
      <c r="Q663" s="729">
        <v>41424</v>
      </c>
      <c r="R663" s="732">
        <v>279.33999999999997</v>
      </c>
      <c r="T663" s="729">
        <v>41424</v>
      </c>
      <c r="U663" s="732">
        <v>54.232999999999997</v>
      </c>
      <c r="W663" s="729"/>
      <c r="Z663" s="729">
        <v>41806</v>
      </c>
      <c r="AA663" s="732">
        <v>61.997999999999998</v>
      </c>
      <c r="AC663" s="729">
        <v>41806</v>
      </c>
      <c r="AD663" s="732">
        <v>84.331999999999994</v>
      </c>
    </row>
    <row r="664" spans="1:30" ht="14.25" customHeight="1">
      <c r="A664" s="729">
        <v>41845</v>
      </c>
      <c r="B664" s="732">
        <v>3.0867300000000002</v>
      </c>
      <c r="D664" s="729">
        <v>41845</v>
      </c>
      <c r="E664" s="732">
        <v>4.1457499999999996</v>
      </c>
      <c r="G664" s="729">
        <v>41845</v>
      </c>
      <c r="H664" s="732">
        <v>3.4116200000000001</v>
      </c>
      <c r="J664" s="729">
        <v>41845</v>
      </c>
      <c r="K664" s="732">
        <v>1.3429800000000001</v>
      </c>
      <c r="N664" s="729">
        <v>41803</v>
      </c>
      <c r="O664" s="732">
        <v>59.862000000000002</v>
      </c>
      <c r="Q664" s="729">
        <v>41423</v>
      </c>
      <c r="R664" s="732">
        <v>277.5</v>
      </c>
      <c r="T664" s="729">
        <v>41423</v>
      </c>
      <c r="U664" s="732">
        <v>53.68</v>
      </c>
      <c r="W664" s="729"/>
      <c r="Z664" s="729">
        <v>41803</v>
      </c>
      <c r="AA664" s="732">
        <v>62.497999999999998</v>
      </c>
      <c r="AC664" s="729">
        <v>41803</v>
      </c>
      <c r="AD664" s="732">
        <v>84.409000000000006</v>
      </c>
    </row>
    <row r="665" spans="1:30" ht="14.25" customHeight="1">
      <c r="A665" s="729">
        <v>41844</v>
      </c>
      <c r="B665" s="732">
        <v>3.0755300000000001</v>
      </c>
      <c r="D665" s="729">
        <v>41844</v>
      </c>
      <c r="E665" s="732">
        <v>4.1411600000000002</v>
      </c>
      <c r="G665" s="729">
        <v>41844</v>
      </c>
      <c r="H665" s="732">
        <v>3.4070499999999999</v>
      </c>
      <c r="J665" s="729">
        <v>41844</v>
      </c>
      <c r="K665" s="732">
        <v>1.34639</v>
      </c>
      <c r="N665" s="729">
        <v>41802</v>
      </c>
      <c r="O665" s="732">
        <v>59.862000000000002</v>
      </c>
      <c r="Q665" s="729">
        <v>41422</v>
      </c>
      <c r="R665" s="732">
        <v>274.67</v>
      </c>
      <c r="T665" s="729">
        <v>41422</v>
      </c>
      <c r="U665" s="732">
        <v>54.164999999999999</v>
      </c>
      <c r="W665" s="729"/>
      <c r="Z665" s="729">
        <v>41802</v>
      </c>
      <c r="AA665" s="732">
        <v>62.497999999999998</v>
      </c>
      <c r="AC665" s="729">
        <v>41802</v>
      </c>
      <c r="AD665" s="732">
        <v>85.992999999999995</v>
      </c>
    </row>
    <row r="666" spans="1:30" ht="14.25" customHeight="1">
      <c r="A666" s="729">
        <v>41843</v>
      </c>
      <c r="B666" s="732">
        <v>3.0716000000000001</v>
      </c>
      <c r="D666" s="729">
        <v>41843</v>
      </c>
      <c r="E666" s="732">
        <v>4.1354499999999996</v>
      </c>
      <c r="G666" s="729">
        <v>41843</v>
      </c>
      <c r="H666" s="732">
        <v>3.4042500000000002</v>
      </c>
      <c r="J666" s="729">
        <v>41843</v>
      </c>
      <c r="K666" s="732">
        <v>1.3463499999999999</v>
      </c>
      <c r="N666" s="729">
        <v>41801</v>
      </c>
      <c r="O666" s="732">
        <v>59.862000000000002</v>
      </c>
      <c r="Q666" s="729">
        <v>41418</v>
      </c>
      <c r="R666" s="732">
        <v>285.85000000000002</v>
      </c>
      <c r="T666" s="729">
        <v>41418</v>
      </c>
      <c r="U666" s="732">
        <v>54.866999999999997</v>
      </c>
      <c r="W666" s="729"/>
      <c r="Z666" s="729">
        <v>41801</v>
      </c>
      <c r="AA666" s="732">
        <v>62.002000000000002</v>
      </c>
      <c r="AC666" s="729">
        <v>41801</v>
      </c>
      <c r="AD666" s="732">
        <v>87.337999999999994</v>
      </c>
    </row>
    <row r="667" spans="1:30" ht="14.25" customHeight="1">
      <c r="A667" s="729">
        <v>41842</v>
      </c>
      <c r="B667" s="732">
        <v>3.0733700000000002</v>
      </c>
      <c r="D667" s="729">
        <v>41842</v>
      </c>
      <c r="E667" s="732">
        <v>4.1382300000000001</v>
      </c>
      <c r="G667" s="729">
        <v>41842</v>
      </c>
      <c r="H667" s="732">
        <v>3.4056000000000002</v>
      </c>
      <c r="J667" s="729">
        <v>41842</v>
      </c>
      <c r="K667" s="732">
        <v>1.34656</v>
      </c>
      <c r="N667" s="729">
        <v>41800</v>
      </c>
      <c r="O667" s="732">
        <v>55.155000000000001</v>
      </c>
      <c r="Q667" s="729">
        <v>41417</v>
      </c>
      <c r="R667" s="732">
        <v>283.35000000000002</v>
      </c>
      <c r="T667" s="729">
        <v>41417</v>
      </c>
      <c r="U667" s="732">
        <v>54.354999999999997</v>
      </c>
      <c r="W667" s="729"/>
      <c r="Z667" s="729">
        <v>41800</v>
      </c>
      <c r="AA667" s="732">
        <v>62.813000000000002</v>
      </c>
      <c r="AC667" s="729">
        <v>41800</v>
      </c>
      <c r="AD667" s="732">
        <v>86.981999999999999</v>
      </c>
    </row>
    <row r="668" spans="1:30" ht="14.25" customHeight="1">
      <c r="A668" s="729">
        <v>41841</v>
      </c>
      <c r="B668" s="732">
        <v>3.0661</v>
      </c>
      <c r="D668" s="729">
        <v>41841</v>
      </c>
      <c r="E668" s="732">
        <v>4.1463000000000001</v>
      </c>
      <c r="G668" s="729">
        <v>41841</v>
      </c>
      <c r="H668" s="732">
        <v>3.4144000000000001</v>
      </c>
      <c r="J668" s="729">
        <v>41841</v>
      </c>
      <c r="K668" s="732">
        <v>1.35236</v>
      </c>
      <c r="N668" s="729">
        <v>41799</v>
      </c>
      <c r="O668" s="732">
        <v>53.155000000000001</v>
      </c>
      <c r="Q668" s="729">
        <v>41416</v>
      </c>
      <c r="R668" s="732">
        <v>275.02499999999998</v>
      </c>
      <c r="T668" s="729">
        <v>41416</v>
      </c>
      <c r="U668" s="732">
        <v>52.548000000000002</v>
      </c>
      <c r="W668" s="729"/>
      <c r="Z668" s="729">
        <v>41799</v>
      </c>
      <c r="AA668" s="732">
        <v>61.182000000000002</v>
      </c>
      <c r="AC668" s="729">
        <v>41799</v>
      </c>
      <c r="AD668" s="732">
        <v>81.504999999999995</v>
      </c>
    </row>
    <row r="669" spans="1:30" ht="14.25" customHeight="1">
      <c r="A669" s="729">
        <v>41838</v>
      </c>
      <c r="B669" s="732">
        <v>3.0682499999999999</v>
      </c>
      <c r="D669" s="729">
        <v>41838</v>
      </c>
      <c r="E669" s="732">
        <v>4.1484100000000002</v>
      </c>
      <c r="G669" s="729">
        <v>41838</v>
      </c>
      <c r="H669" s="732">
        <v>3.4147400000000001</v>
      </c>
      <c r="J669" s="729">
        <v>41838</v>
      </c>
      <c r="K669" s="732">
        <v>1.35243</v>
      </c>
      <c r="N669" s="729">
        <v>41796</v>
      </c>
      <c r="O669" s="732">
        <v>53.34</v>
      </c>
      <c r="Q669" s="729">
        <v>41415</v>
      </c>
      <c r="R669" s="732">
        <v>274.98</v>
      </c>
      <c r="T669" s="729">
        <v>41415</v>
      </c>
      <c r="U669" s="732">
        <v>53.68</v>
      </c>
      <c r="W669" s="729"/>
      <c r="Z669" s="729">
        <v>41796</v>
      </c>
      <c r="AA669" s="732">
        <v>65.989999999999995</v>
      </c>
      <c r="AC669" s="729">
        <v>41796</v>
      </c>
      <c r="AD669" s="732">
        <v>90.658000000000001</v>
      </c>
    </row>
    <row r="670" spans="1:30" ht="14.25" customHeight="1">
      <c r="A670" s="729">
        <v>41837</v>
      </c>
      <c r="B670" s="732">
        <v>3.0731999999999999</v>
      </c>
      <c r="D670" s="729">
        <v>41837</v>
      </c>
      <c r="E670" s="732">
        <v>4.15693</v>
      </c>
      <c r="G670" s="729">
        <v>41837</v>
      </c>
      <c r="H670" s="732">
        <v>3.42415</v>
      </c>
      <c r="J670" s="729">
        <v>41837</v>
      </c>
      <c r="K670" s="732">
        <v>1.35263</v>
      </c>
      <c r="N670" s="729">
        <v>41795</v>
      </c>
      <c r="O670" s="732">
        <v>58.505000000000003</v>
      </c>
      <c r="Q670" s="729">
        <v>41414</v>
      </c>
      <c r="R670" s="732">
        <v>272.01</v>
      </c>
      <c r="T670" s="729">
        <v>41414</v>
      </c>
      <c r="U670" s="732">
        <v>54.405000000000001</v>
      </c>
      <c r="W670" s="729"/>
      <c r="Z670" s="729">
        <v>41795</v>
      </c>
      <c r="AA670" s="732">
        <v>75.834999999999994</v>
      </c>
      <c r="AC670" s="729">
        <v>41795</v>
      </c>
      <c r="AD670" s="732">
        <v>103.66500000000001</v>
      </c>
    </row>
    <row r="671" spans="1:30" ht="14.25" customHeight="1">
      <c r="A671" s="729">
        <v>41836</v>
      </c>
      <c r="B671" s="732">
        <v>3.0562399999999998</v>
      </c>
      <c r="D671" s="729">
        <v>41836</v>
      </c>
      <c r="E671" s="732">
        <v>4.1334</v>
      </c>
      <c r="G671" s="729">
        <v>41836</v>
      </c>
      <c r="H671" s="732">
        <v>3.4017499999999998</v>
      </c>
      <c r="J671" s="729">
        <v>41836</v>
      </c>
      <c r="K671" s="732">
        <v>1.35253</v>
      </c>
      <c r="N671" s="729">
        <v>41794</v>
      </c>
      <c r="O671" s="732">
        <v>58.835000000000001</v>
      </c>
      <c r="Q671" s="729">
        <v>41411</v>
      </c>
      <c r="R671" s="732">
        <v>276</v>
      </c>
      <c r="T671" s="729">
        <v>41411</v>
      </c>
      <c r="U671" s="732">
        <v>54.405000000000001</v>
      </c>
      <c r="W671" s="729"/>
      <c r="Z671" s="729">
        <v>41794</v>
      </c>
      <c r="AA671" s="732">
        <v>82.82</v>
      </c>
      <c r="AC671" s="729">
        <v>41794</v>
      </c>
      <c r="AD671" s="732">
        <v>111.83499999999999</v>
      </c>
    </row>
    <row r="672" spans="1:30" ht="14.25" customHeight="1">
      <c r="A672" s="729">
        <v>41835</v>
      </c>
      <c r="B672" s="732">
        <v>3.0492499999999998</v>
      </c>
      <c r="D672" s="729">
        <v>41835</v>
      </c>
      <c r="E672" s="732">
        <v>4.1366699999999996</v>
      </c>
      <c r="G672" s="729">
        <v>41835</v>
      </c>
      <c r="H672" s="732">
        <v>3.4035899999999999</v>
      </c>
      <c r="J672" s="729">
        <v>41835</v>
      </c>
      <c r="K672" s="732">
        <v>1.3567800000000001</v>
      </c>
      <c r="N672" s="729">
        <v>41793</v>
      </c>
      <c r="O672" s="732">
        <v>58.658000000000001</v>
      </c>
      <c r="Q672" s="729">
        <v>41410</v>
      </c>
      <c r="R672" s="732">
        <v>275.02</v>
      </c>
      <c r="T672" s="729">
        <v>41410</v>
      </c>
      <c r="U672" s="732">
        <v>54.521999999999998</v>
      </c>
      <c r="W672" s="729"/>
      <c r="Z672" s="729">
        <v>41793</v>
      </c>
      <c r="AA672" s="732">
        <v>81.658000000000001</v>
      </c>
      <c r="AC672" s="729">
        <v>41793</v>
      </c>
      <c r="AD672" s="732">
        <v>111.904</v>
      </c>
    </row>
    <row r="673" spans="1:30" ht="14.25" customHeight="1">
      <c r="A673" s="729">
        <v>41834</v>
      </c>
      <c r="B673" s="732">
        <v>3.0387300000000002</v>
      </c>
      <c r="D673" s="729">
        <v>41834</v>
      </c>
      <c r="E673" s="732">
        <v>4.13835</v>
      </c>
      <c r="G673" s="729">
        <v>41834</v>
      </c>
      <c r="H673" s="732">
        <v>3.4068499999999999</v>
      </c>
      <c r="J673" s="729">
        <v>41834</v>
      </c>
      <c r="K673" s="732">
        <v>1.3618999999999999</v>
      </c>
      <c r="N673" s="729">
        <v>41792</v>
      </c>
      <c r="O673" s="732">
        <v>59.646999999999998</v>
      </c>
      <c r="Q673" s="729">
        <v>41409</v>
      </c>
      <c r="R673" s="732">
        <v>278</v>
      </c>
      <c r="T673" s="729">
        <v>41409</v>
      </c>
      <c r="U673" s="732">
        <v>54.521999999999998</v>
      </c>
      <c r="W673" s="729"/>
      <c r="Z673" s="729">
        <v>41792</v>
      </c>
      <c r="AA673" s="732">
        <v>81.988</v>
      </c>
      <c r="AC673" s="729">
        <v>41792</v>
      </c>
      <c r="AD673" s="732">
        <v>111.569</v>
      </c>
    </row>
    <row r="674" spans="1:30" ht="14.25" customHeight="1">
      <c r="A674" s="729">
        <v>41831</v>
      </c>
      <c r="B674" s="732">
        <v>3.0432800000000002</v>
      </c>
      <c r="D674" s="729">
        <v>41831</v>
      </c>
      <c r="E674" s="732">
        <v>4.1410799999999997</v>
      </c>
      <c r="G674" s="729">
        <v>41831</v>
      </c>
      <c r="H674" s="732">
        <v>3.4111899999999999</v>
      </c>
      <c r="J674" s="729">
        <v>41831</v>
      </c>
      <c r="K674" s="732">
        <v>1.3607499999999999</v>
      </c>
      <c r="N674" s="729">
        <v>41789</v>
      </c>
      <c r="O674" s="732">
        <v>59.228000000000002</v>
      </c>
      <c r="Q674" s="729">
        <v>41408</v>
      </c>
      <c r="R674" s="732">
        <v>280</v>
      </c>
      <c r="T674" s="729">
        <v>41408</v>
      </c>
      <c r="U674" s="732">
        <v>52.747</v>
      </c>
      <c r="W674" s="729"/>
      <c r="Z674" s="729">
        <v>41789</v>
      </c>
      <c r="AA674" s="732">
        <v>82.992999999999995</v>
      </c>
      <c r="AC674" s="729">
        <v>41789</v>
      </c>
      <c r="AD674" s="732">
        <v>111.155</v>
      </c>
    </row>
    <row r="675" spans="1:30" ht="14.25" customHeight="1">
      <c r="A675" s="729">
        <v>41830</v>
      </c>
      <c r="B675" s="732">
        <v>3.04399</v>
      </c>
      <c r="D675" s="729">
        <v>41830</v>
      </c>
      <c r="E675" s="732">
        <v>4.1418999999999997</v>
      </c>
      <c r="G675" s="729">
        <v>41830</v>
      </c>
      <c r="H675" s="732">
        <v>3.4118499999999998</v>
      </c>
      <c r="J675" s="729">
        <v>41830</v>
      </c>
      <c r="K675" s="732">
        <v>1.3608799999999999</v>
      </c>
      <c r="N675" s="729">
        <v>41788</v>
      </c>
      <c r="O675" s="732">
        <v>59.164999999999999</v>
      </c>
      <c r="Q675" s="729">
        <v>41407</v>
      </c>
      <c r="R675" s="732">
        <v>278.34500000000003</v>
      </c>
      <c r="T675" s="729">
        <v>41407</v>
      </c>
      <c r="U675" s="732">
        <v>52.747</v>
      </c>
      <c r="W675" s="729"/>
      <c r="Z675" s="729">
        <v>41788</v>
      </c>
      <c r="AA675" s="732">
        <v>80.912999999999997</v>
      </c>
      <c r="AC675" s="729">
        <v>41788</v>
      </c>
      <c r="AD675" s="732">
        <v>110.83</v>
      </c>
    </row>
    <row r="676" spans="1:30" ht="14.25" customHeight="1">
      <c r="A676" s="729">
        <v>41829</v>
      </c>
      <c r="B676" s="732">
        <v>3.024</v>
      </c>
      <c r="D676" s="729">
        <v>41829</v>
      </c>
      <c r="E676" s="732">
        <v>4.1252300000000002</v>
      </c>
      <c r="G676" s="729">
        <v>41829</v>
      </c>
      <c r="H676" s="732">
        <v>3.3936999999999999</v>
      </c>
      <c r="J676" s="729">
        <v>41829</v>
      </c>
      <c r="K676" s="732">
        <v>1.36415</v>
      </c>
      <c r="N676" s="729">
        <v>41787</v>
      </c>
      <c r="O676" s="732">
        <v>59.494999999999997</v>
      </c>
      <c r="Q676" s="729">
        <v>41404</v>
      </c>
      <c r="R676" s="732">
        <v>271.33999999999997</v>
      </c>
      <c r="T676" s="729">
        <v>41404</v>
      </c>
      <c r="U676" s="732">
        <v>54.521999999999998</v>
      </c>
      <c r="W676" s="729"/>
      <c r="Z676" s="729">
        <v>41787</v>
      </c>
      <c r="AA676" s="732">
        <v>80.668000000000006</v>
      </c>
      <c r="AC676" s="729">
        <v>41787</v>
      </c>
      <c r="AD676" s="732">
        <v>108.416</v>
      </c>
    </row>
    <row r="677" spans="1:30" ht="14.25" customHeight="1">
      <c r="A677" s="729">
        <v>41828</v>
      </c>
      <c r="B677" s="732">
        <v>3.0320499999999999</v>
      </c>
      <c r="D677" s="729">
        <v>41828</v>
      </c>
      <c r="E677" s="732">
        <v>4.1270499999999997</v>
      </c>
      <c r="G677" s="729">
        <v>41828</v>
      </c>
      <c r="H677" s="732">
        <v>3.3952999999999998</v>
      </c>
      <c r="J677" s="729">
        <v>41828</v>
      </c>
      <c r="K677" s="732">
        <v>1.3612299999999999</v>
      </c>
      <c r="N677" s="729">
        <v>41786</v>
      </c>
      <c r="O677" s="732">
        <v>62.970999999999997</v>
      </c>
      <c r="Q677" s="729">
        <v>41403</v>
      </c>
      <c r="R677" s="732">
        <v>270</v>
      </c>
      <c r="T677" s="729">
        <v>41403</v>
      </c>
      <c r="U677" s="732">
        <v>54.521999999999998</v>
      </c>
      <c r="W677" s="729"/>
      <c r="Z677" s="729">
        <v>41786</v>
      </c>
      <c r="AA677" s="732">
        <v>82.481999999999999</v>
      </c>
      <c r="AC677" s="729">
        <v>41786</v>
      </c>
      <c r="AD677" s="732">
        <v>110.645</v>
      </c>
    </row>
    <row r="678" spans="1:30" ht="14.25" customHeight="1">
      <c r="A678" s="729">
        <v>41827</v>
      </c>
      <c r="B678" s="732">
        <v>3.0457999999999998</v>
      </c>
      <c r="D678" s="729">
        <v>41827</v>
      </c>
      <c r="E678" s="732">
        <v>4.1431100000000001</v>
      </c>
      <c r="G678" s="729">
        <v>41827</v>
      </c>
      <c r="H678" s="732">
        <v>3.4082499999999998</v>
      </c>
      <c r="J678" s="729">
        <v>41827</v>
      </c>
      <c r="K678" s="732">
        <v>1.3604799999999999</v>
      </c>
      <c r="N678" s="729">
        <v>41782</v>
      </c>
      <c r="O678" s="732">
        <v>62.143000000000001</v>
      </c>
      <c r="Q678" s="729">
        <v>41402</v>
      </c>
      <c r="R678" s="732">
        <v>270</v>
      </c>
      <c r="T678" s="729">
        <v>41402</v>
      </c>
      <c r="U678" s="732">
        <v>54.521999999999998</v>
      </c>
      <c r="W678" s="729"/>
      <c r="Z678" s="729">
        <v>41782</v>
      </c>
      <c r="AA678" s="732">
        <v>90.825000000000003</v>
      </c>
      <c r="AC678" s="729">
        <v>41782</v>
      </c>
      <c r="AD678" s="732">
        <v>122.16</v>
      </c>
    </row>
    <row r="679" spans="1:30" ht="14.25" customHeight="1">
      <c r="A679" s="729">
        <v>41824</v>
      </c>
      <c r="B679" s="732">
        <v>3.0518800000000001</v>
      </c>
      <c r="D679" s="729">
        <v>41824</v>
      </c>
      <c r="E679" s="732">
        <v>4.1472499999999997</v>
      </c>
      <c r="G679" s="729">
        <v>41824</v>
      </c>
      <c r="H679" s="732">
        <v>3.4135</v>
      </c>
      <c r="J679" s="729">
        <v>41824</v>
      </c>
      <c r="K679" s="732">
        <v>1.35945</v>
      </c>
      <c r="N679" s="729">
        <v>41781</v>
      </c>
      <c r="O679" s="732">
        <v>62.353000000000002</v>
      </c>
      <c r="Q679" s="729">
        <v>41401</v>
      </c>
      <c r="R679" s="732">
        <v>273.33499999999998</v>
      </c>
      <c r="T679" s="729">
        <v>41401</v>
      </c>
      <c r="U679" s="732">
        <v>54.521999999999998</v>
      </c>
      <c r="W679" s="729"/>
      <c r="Z679" s="729">
        <v>41781</v>
      </c>
      <c r="AA679" s="732">
        <v>92.655000000000001</v>
      </c>
      <c r="AC679" s="729">
        <v>41781</v>
      </c>
      <c r="AD679" s="732">
        <v>125.49</v>
      </c>
    </row>
    <row r="680" spans="1:30" ht="14.25" customHeight="1">
      <c r="A680" s="729">
        <v>41823</v>
      </c>
      <c r="B680" s="732">
        <v>3.04345</v>
      </c>
      <c r="D680" s="729">
        <v>41823</v>
      </c>
      <c r="E680" s="732">
        <v>4.1421200000000002</v>
      </c>
      <c r="G680" s="729">
        <v>41823</v>
      </c>
      <c r="H680" s="732">
        <v>3.4069500000000001</v>
      </c>
      <c r="J680" s="729">
        <v>41823</v>
      </c>
      <c r="K680" s="732">
        <v>1.3610199999999999</v>
      </c>
      <c r="N680" s="729">
        <v>41780</v>
      </c>
      <c r="O680" s="732">
        <v>62.338000000000001</v>
      </c>
      <c r="Q680" s="729">
        <v>41400</v>
      </c>
      <c r="R680" s="732">
        <v>293.327</v>
      </c>
      <c r="T680" s="729">
        <v>41400</v>
      </c>
      <c r="U680" s="732">
        <v>55.347000000000001</v>
      </c>
      <c r="W680" s="729"/>
      <c r="Z680" s="729">
        <v>41780</v>
      </c>
      <c r="AA680" s="732">
        <v>93.984999999999999</v>
      </c>
      <c r="AC680" s="729">
        <v>41780</v>
      </c>
      <c r="AD680" s="732">
        <v>123.815</v>
      </c>
    </row>
    <row r="681" spans="1:30" ht="14.25" customHeight="1">
      <c r="A681" s="729">
        <v>41822</v>
      </c>
      <c r="B681" s="732">
        <v>3.0348999999999999</v>
      </c>
      <c r="D681" s="729">
        <v>41822</v>
      </c>
      <c r="E681" s="732">
        <v>4.1455000000000002</v>
      </c>
      <c r="G681" s="729">
        <v>41822</v>
      </c>
      <c r="H681" s="732">
        <v>3.4144000000000001</v>
      </c>
      <c r="J681" s="729">
        <v>41822</v>
      </c>
      <c r="K681" s="732">
        <v>1.36595</v>
      </c>
      <c r="N681" s="729">
        <v>41779</v>
      </c>
      <c r="O681" s="732">
        <v>62.347000000000001</v>
      </c>
      <c r="Q681" s="729">
        <v>41397</v>
      </c>
      <c r="R681" s="732">
        <v>277.75</v>
      </c>
      <c r="T681" s="729">
        <v>41397</v>
      </c>
      <c r="U681" s="732">
        <v>55.350999999999999</v>
      </c>
      <c r="W681" s="729"/>
      <c r="Z681" s="729">
        <v>41779</v>
      </c>
      <c r="AA681" s="732">
        <v>95.984999999999999</v>
      </c>
      <c r="AC681" s="729">
        <v>41779</v>
      </c>
      <c r="AD681" s="732">
        <v>127.325</v>
      </c>
    </row>
    <row r="682" spans="1:30" ht="14.25" customHeight="1">
      <c r="A682" s="729">
        <v>41821</v>
      </c>
      <c r="B682" s="732">
        <v>3.04095</v>
      </c>
      <c r="D682" s="729">
        <v>41821</v>
      </c>
      <c r="E682" s="732">
        <v>4.1602499999999996</v>
      </c>
      <c r="G682" s="729">
        <v>41821</v>
      </c>
      <c r="H682" s="732">
        <v>3.42665</v>
      </c>
      <c r="J682" s="729">
        <v>41821</v>
      </c>
      <c r="K682" s="732">
        <v>1.3679299999999999</v>
      </c>
      <c r="N682" s="729">
        <v>41778</v>
      </c>
      <c r="O682" s="732">
        <v>62.677999999999997</v>
      </c>
      <c r="Q682" s="729">
        <v>41396</v>
      </c>
      <c r="R682" s="732">
        <v>283.98500000000001</v>
      </c>
      <c r="T682" s="729">
        <v>41396</v>
      </c>
      <c r="U682" s="732">
        <v>54.744</v>
      </c>
      <c r="W682" s="729"/>
      <c r="Z682" s="729">
        <v>41778</v>
      </c>
      <c r="AA682" s="732">
        <v>92.105000000000004</v>
      </c>
      <c r="AC682" s="729">
        <v>41778</v>
      </c>
      <c r="AD682" s="732">
        <v>119.554</v>
      </c>
    </row>
    <row r="683" spans="1:30" ht="14.25" customHeight="1">
      <c r="A683" s="729">
        <v>41820</v>
      </c>
      <c r="B683" s="732">
        <v>3.0374500000000002</v>
      </c>
      <c r="D683" s="729">
        <v>41820</v>
      </c>
      <c r="E683" s="732">
        <v>4.15848</v>
      </c>
      <c r="G683" s="729">
        <v>41820</v>
      </c>
      <c r="H683" s="732">
        <v>3.4256500000000001</v>
      </c>
      <c r="J683" s="729">
        <v>41820</v>
      </c>
      <c r="K683" s="732">
        <v>1.3692299999999999</v>
      </c>
      <c r="N683" s="729">
        <v>41775</v>
      </c>
      <c r="O683" s="732">
        <v>63.006999999999998</v>
      </c>
      <c r="Q683" s="729">
        <v>41395</v>
      </c>
      <c r="R683" s="732">
        <v>289.33999999999997</v>
      </c>
      <c r="T683" s="729">
        <v>41395</v>
      </c>
      <c r="U683" s="732">
        <v>54.84</v>
      </c>
      <c r="W683" s="729"/>
      <c r="Z683" s="729">
        <v>41775</v>
      </c>
      <c r="AA683" s="732">
        <v>87.683000000000007</v>
      </c>
      <c r="AC683" s="729">
        <v>41775</v>
      </c>
      <c r="AD683" s="732">
        <v>112.83799999999999</v>
      </c>
    </row>
    <row r="684" spans="1:30" ht="14.25" customHeight="1">
      <c r="A684" s="729">
        <v>41817</v>
      </c>
      <c r="B684" s="732">
        <v>3.0427499999999998</v>
      </c>
      <c r="D684" s="729">
        <v>41817</v>
      </c>
      <c r="E684" s="732">
        <v>4.15306</v>
      </c>
      <c r="G684" s="729">
        <v>41817</v>
      </c>
      <c r="H684" s="732">
        <v>3.4152499999999999</v>
      </c>
      <c r="J684" s="729">
        <v>41817</v>
      </c>
      <c r="K684" s="732">
        <v>1.3649</v>
      </c>
      <c r="N684" s="729">
        <v>41774</v>
      </c>
      <c r="O684" s="732">
        <v>65.341999999999999</v>
      </c>
      <c r="Q684" s="729">
        <v>41394</v>
      </c>
      <c r="R684" s="732">
        <v>296.32</v>
      </c>
      <c r="T684" s="729">
        <v>41394</v>
      </c>
      <c r="U684" s="732">
        <v>54.591999999999999</v>
      </c>
      <c r="W684" s="729"/>
      <c r="Z684" s="729">
        <v>41774</v>
      </c>
      <c r="AA684" s="732">
        <v>90.822999999999993</v>
      </c>
      <c r="AC684" s="729">
        <v>41774</v>
      </c>
      <c r="AD684" s="732">
        <v>115.82</v>
      </c>
    </row>
    <row r="685" spans="1:30" ht="14.25" customHeight="1">
      <c r="A685" s="729">
        <v>41816</v>
      </c>
      <c r="B685" s="732">
        <v>3.05</v>
      </c>
      <c r="D685" s="729">
        <v>41816</v>
      </c>
      <c r="E685" s="732">
        <v>4.1512900000000004</v>
      </c>
      <c r="G685" s="729">
        <v>41816</v>
      </c>
      <c r="H685" s="732">
        <v>3.4129999999999998</v>
      </c>
      <c r="J685" s="729">
        <v>41816</v>
      </c>
      <c r="K685" s="732">
        <v>1.3611500000000001</v>
      </c>
      <c r="N685" s="729">
        <v>41773</v>
      </c>
      <c r="O685" s="732">
        <v>66.337999999999994</v>
      </c>
      <c r="Q685" s="729">
        <v>41393</v>
      </c>
      <c r="R685" s="732">
        <v>298.33300000000003</v>
      </c>
      <c r="T685" s="729">
        <v>41393</v>
      </c>
      <c r="U685" s="732">
        <v>55.005000000000003</v>
      </c>
      <c r="W685" s="729"/>
      <c r="Z685" s="729">
        <v>41773</v>
      </c>
      <c r="AA685" s="732">
        <v>81.66</v>
      </c>
      <c r="AC685" s="729">
        <v>41773</v>
      </c>
      <c r="AD685" s="732">
        <v>103.82299999999999</v>
      </c>
    </row>
    <row r="686" spans="1:30" ht="14.25" customHeight="1">
      <c r="A686" s="729">
        <v>41815</v>
      </c>
      <c r="B686" s="732">
        <v>3.0357099999999999</v>
      </c>
      <c r="D686" s="729">
        <v>41815</v>
      </c>
      <c r="E686" s="732">
        <v>4.1371799999999999</v>
      </c>
      <c r="G686" s="729">
        <v>41815</v>
      </c>
      <c r="H686" s="732">
        <v>3.4</v>
      </c>
      <c r="J686" s="729">
        <v>41815</v>
      </c>
      <c r="K686" s="732">
        <v>1.36286</v>
      </c>
      <c r="N686" s="729">
        <v>41772</v>
      </c>
      <c r="O686" s="732">
        <v>66.337999999999994</v>
      </c>
      <c r="Q686" s="729">
        <v>41390</v>
      </c>
      <c r="R686" s="732">
        <v>298.68</v>
      </c>
      <c r="T686" s="729">
        <v>41390</v>
      </c>
      <c r="U686" s="732">
        <v>53.685000000000002</v>
      </c>
      <c r="W686" s="729"/>
      <c r="Z686" s="729">
        <v>41772</v>
      </c>
      <c r="AA686" s="732">
        <v>79.84</v>
      </c>
      <c r="AC686" s="729">
        <v>41772</v>
      </c>
      <c r="AD686" s="732">
        <v>102.495</v>
      </c>
    </row>
    <row r="687" spans="1:30" ht="14.25" customHeight="1">
      <c r="A687" s="729">
        <v>41814</v>
      </c>
      <c r="B687" s="732">
        <v>3.0531000000000001</v>
      </c>
      <c r="D687" s="729">
        <v>41814</v>
      </c>
      <c r="E687" s="732">
        <v>4.1542500000000002</v>
      </c>
      <c r="G687" s="729">
        <v>41814</v>
      </c>
      <c r="H687" s="732">
        <v>3.4158499999999998</v>
      </c>
      <c r="J687" s="729">
        <v>41814</v>
      </c>
      <c r="K687" s="732">
        <v>1.3605800000000001</v>
      </c>
      <c r="N687" s="729">
        <v>41771</v>
      </c>
      <c r="O687" s="732">
        <v>66.007000000000005</v>
      </c>
      <c r="Q687" s="729">
        <v>41389</v>
      </c>
      <c r="R687" s="732">
        <v>299.33300000000003</v>
      </c>
      <c r="T687" s="729">
        <v>41389</v>
      </c>
      <c r="U687" s="732">
        <v>55.024999999999999</v>
      </c>
      <c r="W687" s="729"/>
      <c r="Z687" s="729">
        <v>41771</v>
      </c>
      <c r="AA687" s="732">
        <v>82.35</v>
      </c>
      <c r="AC687" s="729">
        <v>41771</v>
      </c>
      <c r="AD687" s="732">
        <v>102.16800000000001</v>
      </c>
    </row>
    <row r="688" spans="1:30" ht="14.25" customHeight="1">
      <c r="A688" s="729">
        <v>41813</v>
      </c>
      <c r="B688" s="732">
        <v>3.0590000000000002</v>
      </c>
      <c r="D688" s="729">
        <v>41813</v>
      </c>
      <c r="E688" s="732">
        <v>4.1620999999999997</v>
      </c>
      <c r="G688" s="729">
        <v>41813</v>
      </c>
      <c r="H688" s="732">
        <v>3.4212500000000001</v>
      </c>
      <c r="J688" s="729">
        <v>41813</v>
      </c>
      <c r="K688" s="732">
        <v>1.3604499999999999</v>
      </c>
      <c r="N688" s="729">
        <v>41768</v>
      </c>
      <c r="O688" s="732">
        <v>71.003</v>
      </c>
      <c r="Q688" s="729">
        <v>41388</v>
      </c>
      <c r="R688" s="732">
        <v>300.45</v>
      </c>
      <c r="T688" s="729">
        <v>41388</v>
      </c>
      <c r="U688" s="732">
        <v>54.698</v>
      </c>
      <c r="W688" s="729"/>
      <c r="Z688" s="729">
        <v>41768</v>
      </c>
      <c r="AA688" s="732">
        <v>83.174999999999997</v>
      </c>
      <c r="AC688" s="729">
        <v>41768</v>
      </c>
      <c r="AD688" s="732">
        <v>102.155</v>
      </c>
    </row>
    <row r="689" spans="1:30" ht="14.25" customHeight="1">
      <c r="A689" s="729">
        <v>41810</v>
      </c>
      <c r="B689" s="732">
        <v>3.0655999999999999</v>
      </c>
      <c r="D689" s="729">
        <v>41810</v>
      </c>
      <c r="E689" s="732">
        <v>4.1688700000000001</v>
      </c>
      <c r="G689" s="729">
        <v>41810</v>
      </c>
      <c r="H689" s="732">
        <v>3.4251499999999999</v>
      </c>
      <c r="J689" s="729">
        <v>41810</v>
      </c>
      <c r="K689" s="732">
        <v>1.35998</v>
      </c>
      <c r="N689" s="729">
        <v>41767</v>
      </c>
      <c r="O689" s="732">
        <v>71.003</v>
      </c>
      <c r="Q689" s="729">
        <v>41387</v>
      </c>
      <c r="R689" s="732">
        <v>317.995</v>
      </c>
      <c r="T689" s="729">
        <v>41387</v>
      </c>
      <c r="U689" s="732">
        <v>55.042999999999999</v>
      </c>
      <c r="W689" s="729"/>
      <c r="Z689" s="729">
        <v>41767</v>
      </c>
      <c r="AA689" s="732">
        <v>85.504999999999995</v>
      </c>
      <c r="AC689" s="729">
        <v>41767</v>
      </c>
      <c r="AD689" s="732">
        <v>103.655</v>
      </c>
    </row>
    <row r="690" spans="1:30" ht="14.25" customHeight="1">
      <c r="A690" s="729">
        <v>41809</v>
      </c>
      <c r="B690" s="732">
        <v>3.04895</v>
      </c>
      <c r="D690" s="729">
        <v>41809</v>
      </c>
      <c r="E690" s="732">
        <v>4.1486499999999999</v>
      </c>
      <c r="G690" s="729">
        <v>41809</v>
      </c>
      <c r="H690" s="732">
        <v>3.41005</v>
      </c>
      <c r="J690" s="729">
        <v>41809</v>
      </c>
      <c r="K690" s="732">
        <v>1.36076</v>
      </c>
      <c r="N690" s="729">
        <v>41766</v>
      </c>
      <c r="O690" s="732">
        <v>71.003</v>
      </c>
      <c r="Q690" s="729">
        <v>41386</v>
      </c>
      <c r="R690" s="732">
        <v>325.83699999999999</v>
      </c>
      <c r="T690" s="729">
        <v>41386</v>
      </c>
      <c r="U690" s="732">
        <v>55.051000000000002</v>
      </c>
      <c r="W690" s="729"/>
      <c r="Z690" s="729">
        <v>41766</v>
      </c>
      <c r="AA690" s="732">
        <v>85.67</v>
      </c>
      <c r="AC690" s="729">
        <v>41766</v>
      </c>
      <c r="AD690" s="732">
        <v>108.673</v>
      </c>
    </row>
    <row r="691" spans="1:30" ht="14.25" customHeight="1">
      <c r="A691" s="729">
        <v>41808</v>
      </c>
      <c r="B691" s="732">
        <v>3.0359400000000001</v>
      </c>
      <c r="D691" s="729">
        <v>41808</v>
      </c>
      <c r="E691" s="732">
        <v>4.1274499999999996</v>
      </c>
      <c r="G691" s="729">
        <v>41808</v>
      </c>
      <c r="H691" s="732">
        <v>3.3894000000000002</v>
      </c>
      <c r="J691" s="729">
        <v>41808</v>
      </c>
      <c r="K691" s="732">
        <v>1.35955</v>
      </c>
      <c r="N691" s="729">
        <v>41765</v>
      </c>
      <c r="O691" s="732">
        <v>71.003</v>
      </c>
      <c r="Q691" s="729">
        <v>41383</v>
      </c>
      <c r="R691" s="732">
        <v>321.66699999999997</v>
      </c>
      <c r="T691" s="729">
        <v>41383</v>
      </c>
      <c r="U691" s="732">
        <v>56.74</v>
      </c>
      <c r="W691" s="729"/>
      <c r="Z691" s="729">
        <v>41765</v>
      </c>
      <c r="AA691" s="732">
        <v>86.84</v>
      </c>
      <c r="AC691" s="729">
        <v>41765</v>
      </c>
      <c r="AD691" s="732">
        <v>108.5</v>
      </c>
    </row>
    <row r="692" spans="1:30" ht="14.25" customHeight="1">
      <c r="A692" s="729">
        <v>41807</v>
      </c>
      <c r="B692" s="732">
        <v>3.0587499999999999</v>
      </c>
      <c r="D692" s="729">
        <v>41807</v>
      </c>
      <c r="E692" s="732">
        <v>4.1435500000000003</v>
      </c>
      <c r="G692" s="729">
        <v>41807</v>
      </c>
      <c r="H692" s="732">
        <v>3.4005000000000001</v>
      </c>
      <c r="J692" s="729">
        <v>41807</v>
      </c>
      <c r="K692" s="732">
        <v>1.3546800000000001</v>
      </c>
      <c r="N692" s="729">
        <v>41764</v>
      </c>
      <c r="O692" s="732">
        <v>71.102000000000004</v>
      </c>
      <c r="Q692" s="729">
        <v>41382</v>
      </c>
      <c r="R692" s="732">
        <v>313.75</v>
      </c>
      <c r="T692" s="729">
        <v>41382</v>
      </c>
      <c r="U692" s="732">
        <v>54.354999999999997</v>
      </c>
      <c r="W692" s="729"/>
      <c r="Z692" s="729">
        <v>41764</v>
      </c>
      <c r="AA692" s="732">
        <v>90.733000000000004</v>
      </c>
      <c r="AC692" s="729">
        <v>41764</v>
      </c>
      <c r="AD692" s="732">
        <v>112.119</v>
      </c>
    </row>
    <row r="693" spans="1:30" ht="14.25" customHeight="1">
      <c r="A693" s="729">
        <v>41806</v>
      </c>
      <c r="B693" s="732">
        <v>3.0504199999999999</v>
      </c>
      <c r="D693" s="729">
        <v>41806</v>
      </c>
      <c r="E693" s="732">
        <v>4.1406000000000001</v>
      </c>
      <c r="G693" s="729">
        <v>41806</v>
      </c>
      <c r="H693" s="732">
        <v>3.4003000000000001</v>
      </c>
      <c r="J693" s="729">
        <v>41806</v>
      </c>
      <c r="K693" s="732">
        <v>1.3573599999999999</v>
      </c>
      <c r="N693" s="729">
        <v>41761</v>
      </c>
      <c r="O693" s="732">
        <v>71.087000000000003</v>
      </c>
      <c r="Q693" s="729">
        <v>41381</v>
      </c>
      <c r="R693" s="732">
        <v>308</v>
      </c>
      <c r="T693" s="729">
        <v>41381</v>
      </c>
      <c r="U693" s="732">
        <v>58.182000000000002</v>
      </c>
      <c r="W693" s="729"/>
      <c r="Z693" s="729">
        <v>41761</v>
      </c>
      <c r="AA693" s="732">
        <v>90.174999999999997</v>
      </c>
      <c r="AC693" s="729">
        <v>41761</v>
      </c>
      <c r="AD693" s="732">
        <v>110.995</v>
      </c>
    </row>
    <row r="694" spans="1:30" ht="14.25" customHeight="1">
      <c r="A694" s="729">
        <v>41803</v>
      </c>
      <c r="B694" s="732">
        <v>3.0418500000000002</v>
      </c>
      <c r="D694" s="729">
        <v>41803</v>
      </c>
      <c r="E694" s="732">
        <v>4.1186199999999999</v>
      </c>
      <c r="G694" s="729">
        <v>41803</v>
      </c>
      <c r="H694" s="732">
        <v>3.3792</v>
      </c>
      <c r="J694" s="729">
        <v>41803</v>
      </c>
      <c r="K694" s="732">
        <v>1.3540099999999999</v>
      </c>
      <c r="N694" s="729">
        <v>41760</v>
      </c>
      <c r="O694" s="732">
        <v>69.683000000000007</v>
      </c>
      <c r="Q694" s="729">
        <v>41380</v>
      </c>
      <c r="R694" s="732">
        <v>308.649</v>
      </c>
      <c r="T694" s="729">
        <v>41380</v>
      </c>
      <c r="U694" s="732">
        <v>55.811999999999998</v>
      </c>
      <c r="W694" s="729"/>
      <c r="Z694" s="729">
        <v>41760</v>
      </c>
      <c r="AA694" s="732">
        <v>90.427999999999997</v>
      </c>
      <c r="AC694" s="729">
        <v>41760</v>
      </c>
      <c r="AD694" s="732">
        <v>111.497</v>
      </c>
    </row>
    <row r="695" spans="1:30" ht="14.25" customHeight="1">
      <c r="A695" s="729">
        <v>41802</v>
      </c>
      <c r="B695" s="732">
        <v>3.0368499999999998</v>
      </c>
      <c r="D695" s="729">
        <v>41802</v>
      </c>
      <c r="E695" s="732">
        <v>4.1158000000000001</v>
      </c>
      <c r="G695" s="729">
        <v>41802</v>
      </c>
      <c r="H695" s="732">
        <v>3.3805499999999999</v>
      </c>
      <c r="J695" s="729">
        <v>41802</v>
      </c>
      <c r="K695" s="732">
        <v>1.3552500000000001</v>
      </c>
      <c r="N695" s="729">
        <v>41759</v>
      </c>
      <c r="O695" s="732">
        <v>71.012</v>
      </c>
      <c r="Q695" s="729">
        <v>41379</v>
      </c>
      <c r="R695" s="732">
        <v>306.25</v>
      </c>
      <c r="T695" s="729">
        <v>41379</v>
      </c>
      <c r="U695" s="732">
        <v>55.570999999999998</v>
      </c>
      <c r="W695" s="729"/>
      <c r="Z695" s="729">
        <v>41759</v>
      </c>
      <c r="AA695" s="732">
        <v>90.507000000000005</v>
      </c>
      <c r="AC695" s="729">
        <v>41759</v>
      </c>
      <c r="AD695" s="732">
        <v>112.66500000000001</v>
      </c>
    </row>
    <row r="696" spans="1:30" ht="14.25" customHeight="1">
      <c r="A696" s="729">
        <v>41801</v>
      </c>
      <c r="B696" s="732">
        <v>3.0350600000000001</v>
      </c>
      <c r="D696" s="729">
        <v>41801</v>
      </c>
      <c r="E696" s="732">
        <v>4.1066900000000004</v>
      </c>
      <c r="G696" s="729">
        <v>41801</v>
      </c>
      <c r="H696" s="732">
        <v>3.3730000000000002</v>
      </c>
      <c r="J696" s="729">
        <v>41801</v>
      </c>
      <c r="K696" s="732">
        <v>1.3531500000000001</v>
      </c>
      <c r="N696" s="729">
        <v>41758</v>
      </c>
      <c r="O696" s="732">
        <v>72.286000000000001</v>
      </c>
      <c r="Q696" s="729">
        <v>41376</v>
      </c>
      <c r="R696" s="732">
        <v>304.5</v>
      </c>
      <c r="T696" s="729">
        <v>41376</v>
      </c>
      <c r="U696" s="732">
        <v>59.465000000000003</v>
      </c>
      <c r="W696" s="729"/>
      <c r="Z696" s="729">
        <v>41758</v>
      </c>
      <c r="AA696" s="732">
        <v>92.507000000000005</v>
      </c>
      <c r="AC696" s="729">
        <v>41758</v>
      </c>
      <c r="AD696" s="732">
        <v>115.33199999999999</v>
      </c>
    </row>
    <row r="697" spans="1:30" ht="14.25" customHeight="1">
      <c r="A697" s="729">
        <v>41800</v>
      </c>
      <c r="B697" s="732">
        <v>3.03132</v>
      </c>
      <c r="D697" s="729">
        <v>41800</v>
      </c>
      <c r="E697" s="732">
        <v>4.1069199999999997</v>
      </c>
      <c r="G697" s="729">
        <v>41800</v>
      </c>
      <c r="H697" s="732">
        <v>3.3713000000000002</v>
      </c>
      <c r="J697" s="729">
        <v>41800</v>
      </c>
      <c r="K697" s="732">
        <v>1.3547400000000001</v>
      </c>
      <c r="N697" s="729">
        <v>41757</v>
      </c>
      <c r="O697" s="732">
        <v>72.003</v>
      </c>
      <c r="Q697" s="729">
        <v>41375</v>
      </c>
      <c r="R697" s="732">
        <v>303.33300000000003</v>
      </c>
      <c r="T697" s="729">
        <v>41375</v>
      </c>
      <c r="U697" s="732">
        <v>61.915999999999997</v>
      </c>
      <c r="W697" s="729"/>
      <c r="Z697" s="729">
        <v>41757</v>
      </c>
      <c r="AA697" s="732">
        <v>91.668000000000006</v>
      </c>
      <c r="AC697" s="729">
        <v>41757</v>
      </c>
      <c r="AD697" s="732">
        <v>115.827</v>
      </c>
    </row>
    <row r="698" spans="1:30" ht="14.25" customHeight="1">
      <c r="A698" s="729">
        <v>41799</v>
      </c>
      <c r="B698" s="732">
        <v>3.0182099999999998</v>
      </c>
      <c r="D698" s="729">
        <v>41799</v>
      </c>
      <c r="E698" s="732">
        <v>4.1028799999999999</v>
      </c>
      <c r="G698" s="729">
        <v>41799</v>
      </c>
      <c r="H698" s="732">
        <v>3.3646500000000001</v>
      </c>
      <c r="J698" s="729">
        <v>41799</v>
      </c>
      <c r="K698" s="732">
        <v>1.35938</v>
      </c>
      <c r="N698" s="729">
        <v>41754</v>
      </c>
      <c r="O698" s="732">
        <v>69.635999999999996</v>
      </c>
      <c r="Q698" s="729">
        <v>41374</v>
      </c>
      <c r="R698" s="732">
        <v>306</v>
      </c>
      <c r="T698" s="729">
        <v>41374</v>
      </c>
      <c r="U698" s="732">
        <v>59.201999999999998</v>
      </c>
      <c r="W698" s="729"/>
      <c r="Z698" s="729">
        <v>41754</v>
      </c>
      <c r="AA698" s="732">
        <v>92.492999999999995</v>
      </c>
      <c r="AC698" s="729">
        <v>41754</v>
      </c>
      <c r="AD698" s="732">
        <v>116.652</v>
      </c>
    </row>
    <row r="699" spans="1:30" ht="14.25" customHeight="1">
      <c r="A699" s="729">
        <v>41796</v>
      </c>
      <c r="B699" s="732">
        <v>3.0026000000000002</v>
      </c>
      <c r="D699" s="729">
        <v>41796</v>
      </c>
      <c r="E699" s="732">
        <v>4.0960000000000001</v>
      </c>
      <c r="G699" s="729">
        <v>41796</v>
      </c>
      <c r="H699" s="732">
        <v>3.3601999999999999</v>
      </c>
      <c r="J699" s="729">
        <v>41796</v>
      </c>
      <c r="K699" s="732">
        <v>1.36426</v>
      </c>
      <c r="N699" s="729">
        <v>41753</v>
      </c>
      <c r="O699" s="732">
        <v>69.635999999999996</v>
      </c>
      <c r="Q699" s="729">
        <v>41373</v>
      </c>
      <c r="R699" s="732">
        <v>321.33300000000003</v>
      </c>
      <c r="T699" s="729">
        <v>41373</v>
      </c>
      <c r="U699" s="732">
        <v>60.732999999999997</v>
      </c>
      <c r="W699" s="729"/>
      <c r="Z699" s="729">
        <v>41753</v>
      </c>
      <c r="AA699" s="732">
        <v>90.007000000000005</v>
      </c>
      <c r="AC699" s="729">
        <v>41753</v>
      </c>
      <c r="AD699" s="732">
        <v>113.842</v>
      </c>
    </row>
    <row r="700" spans="1:30" ht="14.25" customHeight="1">
      <c r="A700" s="729">
        <v>41795</v>
      </c>
      <c r="B700" s="732">
        <v>3.02433</v>
      </c>
      <c r="D700" s="729">
        <v>41795</v>
      </c>
      <c r="E700" s="732">
        <v>4.1315</v>
      </c>
      <c r="G700" s="729">
        <v>41795</v>
      </c>
      <c r="H700" s="732">
        <v>3.3932500000000001</v>
      </c>
      <c r="J700" s="729">
        <v>41795</v>
      </c>
      <c r="K700" s="732">
        <v>1.36605</v>
      </c>
      <c r="N700" s="729">
        <v>41752</v>
      </c>
      <c r="O700" s="732">
        <v>69.635999999999996</v>
      </c>
      <c r="Q700" s="729">
        <v>41372</v>
      </c>
      <c r="R700" s="732">
        <v>323.91500000000002</v>
      </c>
      <c r="T700" s="729">
        <v>41372</v>
      </c>
      <c r="U700" s="732">
        <v>60.238</v>
      </c>
      <c r="W700" s="729"/>
      <c r="Z700" s="729">
        <v>41752</v>
      </c>
      <c r="AA700" s="732">
        <v>89.677000000000007</v>
      </c>
      <c r="AC700" s="729">
        <v>41752</v>
      </c>
      <c r="AD700" s="732">
        <v>110.83499999999999</v>
      </c>
    </row>
    <row r="701" spans="1:30" ht="14.25" customHeight="1">
      <c r="A701" s="729">
        <v>41794</v>
      </c>
      <c r="B701" s="732">
        <v>3.0365799999999998</v>
      </c>
      <c r="D701" s="729">
        <v>41794</v>
      </c>
      <c r="E701" s="732">
        <v>4.1292600000000004</v>
      </c>
      <c r="G701" s="729">
        <v>41794</v>
      </c>
      <c r="H701" s="732">
        <v>3.3844500000000002</v>
      </c>
      <c r="J701" s="729">
        <v>41794</v>
      </c>
      <c r="K701" s="732">
        <v>1.3598600000000001</v>
      </c>
      <c r="N701" s="729">
        <v>41751</v>
      </c>
      <c r="O701" s="732">
        <v>69.635999999999996</v>
      </c>
      <c r="Q701" s="729">
        <v>41369</v>
      </c>
      <c r="R701" s="732">
        <v>341</v>
      </c>
      <c r="T701" s="729">
        <v>41369</v>
      </c>
      <c r="U701" s="732">
        <v>61.198</v>
      </c>
      <c r="W701" s="729"/>
      <c r="Z701" s="729">
        <v>41751</v>
      </c>
      <c r="AA701" s="732">
        <v>92.504999999999995</v>
      </c>
      <c r="AC701" s="729">
        <v>41751</v>
      </c>
      <c r="AD701" s="732">
        <v>114.5</v>
      </c>
    </row>
    <row r="702" spans="1:30" ht="14.25" customHeight="1">
      <c r="A702" s="729">
        <v>41793</v>
      </c>
      <c r="B702" s="732">
        <v>3.0489000000000002</v>
      </c>
      <c r="D702" s="729">
        <v>41793</v>
      </c>
      <c r="E702" s="732">
        <v>4.1550500000000001</v>
      </c>
      <c r="G702" s="729">
        <v>41793</v>
      </c>
      <c r="H702" s="732">
        <v>3.4016999999999999</v>
      </c>
      <c r="J702" s="729">
        <v>41793</v>
      </c>
      <c r="K702" s="732">
        <v>1.3627500000000001</v>
      </c>
      <c r="N702" s="729">
        <v>41750</v>
      </c>
      <c r="O702" s="732">
        <v>69.635999999999996</v>
      </c>
      <c r="Q702" s="729">
        <v>41368</v>
      </c>
      <c r="R702" s="732">
        <v>364.5</v>
      </c>
      <c r="T702" s="729">
        <v>41368</v>
      </c>
      <c r="U702" s="732">
        <v>61.131</v>
      </c>
      <c r="W702" s="729"/>
      <c r="Z702" s="729">
        <v>41750</v>
      </c>
      <c r="AA702" s="732">
        <v>93.677000000000007</v>
      </c>
      <c r="AC702" s="729">
        <v>41750</v>
      </c>
      <c r="AD702" s="732">
        <v>116.375</v>
      </c>
    </row>
    <row r="703" spans="1:30" ht="14.25" customHeight="1">
      <c r="A703" s="729">
        <v>41792</v>
      </c>
      <c r="B703" s="732">
        <v>3.0472000000000001</v>
      </c>
      <c r="D703" s="729">
        <v>41792</v>
      </c>
      <c r="E703" s="732">
        <v>4.14323</v>
      </c>
      <c r="G703" s="729">
        <v>41792</v>
      </c>
      <c r="H703" s="732">
        <v>3.3902000000000001</v>
      </c>
      <c r="J703" s="729">
        <v>41792</v>
      </c>
      <c r="K703" s="732">
        <v>1.3596599999999999</v>
      </c>
      <c r="N703" s="729">
        <v>41746</v>
      </c>
      <c r="O703" s="732">
        <v>69.638999999999996</v>
      </c>
      <c r="Q703" s="729">
        <v>41367</v>
      </c>
      <c r="R703" s="732">
        <v>377.5</v>
      </c>
      <c r="T703" s="729">
        <v>41367</v>
      </c>
      <c r="U703" s="732">
        <v>62.250999999999998</v>
      </c>
      <c r="W703" s="729"/>
      <c r="Z703" s="729">
        <v>41746</v>
      </c>
      <c r="AA703" s="732">
        <v>93.995000000000005</v>
      </c>
      <c r="AC703" s="729">
        <v>41746</v>
      </c>
      <c r="AD703" s="732">
        <v>116.99</v>
      </c>
    </row>
    <row r="704" spans="1:30" ht="14.25" customHeight="1">
      <c r="A704" s="729">
        <v>41789</v>
      </c>
      <c r="B704" s="732">
        <v>3.0398499999999999</v>
      </c>
      <c r="D704" s="729">
        <v>41789</v>
      </c>
      <c r="E704" s="732">
        <v>4.1446500000000004</v>
      </c>
      <c r="G704" s="729">
        <v>41789</v>
      </c>
      <c r="H704" s="732">
        <v>3.39574</v>
      </c>
      <c r="J704" s="729">
        <v>41789</v>
      </c>
      <c r="K704" s="732">
        <v>1.3634500000000001</v>
      </c>
      <c r="N704" s="729">
        <v>41745</v>
      </c>
      <c r="O704" s="732">
        <v>72.834999999999994</v>
      </c>
      <c r="Q704" s="729">
        <v>41366</v>
      </c>
      <c r="R704" s="732">
        <v>379</v>
      </c>
      <c r="T704" s="729">
        <v>41366</v>
      </c>
      <c r="U704" s="732">
        <v>63.031999999999996</v>
      </c>
      <c r="W704" s="729"/>
      <c r="Z704" s="729">
        <v>41745</v>
      </c>
      <c r="AA704" s="732">
        <v>92.007000000000005</v>
      </c>
      <c r="AC704" s="729">
        <v>41745</v>
      </c>
      <c r="AD704" s="732">
        <v>114.842</v>
      </c>
    </row>
    <row r="705" spans="1:30" ht="14.25" customHeight="1">
      <c r="A705" s="729">
        <v>41788</v>
      </c>
      <c r="B705" s="732">
        <v>3.0438200000000002</v>
      </c>
      <c r="D705" s="729">
        <v>41788</v>
      </c>
      <c r="E705" s="732">
        <v>4.1401500000000002</v>
      </c>
      <c r="G705" s="729">
        <v>41788</v>
      </c>
      <c r="H705" s="732">
        <v>3.3902000000000001</v>
      </c>
      <c r="J705" s="729">
        <v>41788</v>
      </c>
      <c r="K705" s="732">
        <v>1.3601799999999999</v>
      </c>
      <c r="N705" s="729">
        <v>41744</v>
      </c>
      <c r="O705" s="732">
        <v>72.834999999999994</v>
      </c>
      <c r="Q705" s="729">
        <v>41365</v>
      </c>
      <c r="R705" s="732">
        <v>383.10899999999998</v>
      </c>
      <c r="T705" s="729">
        <v>41365</v>
      </c>
      <c r="U705" s="732">
        <v>63.493000000000002</v>
      </c>
      <c r="W705" s="729"/>
      <c r="Z705" s="729">
        <v>41744</v>
      </c>
      <c r="AA705" s="732">
        <v>93.007000000000005</v>
      </c>
      <c r="AC705" s="729">
        <v>41744</v>
      </c>
      <c r="AD705" s="732">
        <v>116.33799999999999</v>
      </c>
    </row>
    <row r="706" spans="1:30" ht="14.25" customHeight="1">
      <c r="A706" s="729">
        <v>41787</v>
      </c>
      <c r="B706" s="732">
        <v>3.0565899999999999</v>
      </c>
      <c r="D706" s="729">
        <v>41787</v>
      </c>
      <c r="E706" s="732">
        <v>4.1540699999999999</v>
      </c>
      <c r="G706" s="729">
        <v>41787</v>
      </c>
      <c r="H706" s="732">
        <v>3.4029500000000001</v>
      </c>
      <c r="J706" s="729">
        <v>41787</v>
      </c>
      <c r="K706" s="732">
        <v>1.3591</v>
      </c>
      <c r="N706" s="729">
        <v>41743</v>
      </c>
      <c r="O706" s="732">
        <v>72.834999999999994</v>
      </c>
      <c r="Q706" s="729">
        <v>41361</v>
      </c>
      <c r="R706" s="732">
        <v>378.33300000000003</v>
      </c>
      <c r="T706" s="729">
        <v>41361</v>
      </c>
      <c r="U706" s="732">
        <v>61.674999999999997</v>
      </c>
      <c r="W706" s="729"/>
      <c r="Z706" s="729">
        <v>41743</v>
      </c>
      <c r="AA706" s="732">
        <v>93.67</v>
      </c>
      <c r="AC706" s="729">
        <v>41743</v>
      </c>
      <c r="AD706" s="732">
        <v>119</v>
      </c>
    </row>
    <row r="707" spans="1:30" ht="14.25" customHeight="1">
      <c r="A707" s="729">
        <v>41786</v>
      </c>
      <c r="B707" s="732">
        <v>3.05389</v>
      </c>
      <c r="D707" s="729">
        <v>41786</v>
      </c>
      <c r="E707" s="732">
        <v>4.1635900000000001</v>
      </c>
      <c r="G707" s="729">
        <v>41786</v>
      </c>
      <c r="H707" s="732">
        <v>3.40585</v>
      </c>
      <c r="J707" s="729">
        <v>41786</v>
      </c>
      <c r="K707" s="732">
        <v>1.3634500000000001</v>
      </c>
      <c r="N707" s="729">
        <v>41740</v>
      </c>
      <c r="O707" s="732">
        <v>72.834999999999994</v>
      </c>
      <c r="Q707" s="729">
        <v>41360</v>
      </c>
      <c r="R707" s="732">
        <v>363.33300000000003</v>
      </c>
      <c r="T707" s="729">
        <v>41360</v>
      </c>
      <c r="U707" s="732">
        <v>59.453000000000003</v>
      </c>
      <c r="W707" s="729"/>
      <c r="Z707" s="729">
        <v>41740</v>
      </c>
      <c r="AA707" s="732">
        <v>93.484999999999999</v>
      </c>
      <c r="AC707" s="729">
        <v>41740</v>
      </c>
      <c r="AD707" s="732">
        <v>118.815</v>
      </c>
    </row>
    <row r="708" spans="1:30" ht="14.25" customHeight="1">
      <c r="A708" s="729">
        <v>41785</v>
      </c>
      <c r="B708" s="732">
        <v>3.0510000000000002</v>
      </c>
      <c r="D708" s="729">
        <v>41785</v>
      </c>
      <c r="E708" s="732">
        <v>4.1634799999999998</v>
      </c>
      <c r="G708" s="729">
        <v>41785</v>
      </c>
      <c r="H708" s="732">
        <v>3.4104800000000002</v>
      </c>
      <c r="J708" s="729">
        <v>41785</v>
      </c>
      <c r="K708" s="732">
        <v>1.3645800000000001</v>
      </c>
      <c r="N708" s="729">
        <v>41739</v>
      </c>
      <c r="O708" s="732">
        <v>74.484999999999999</v>
      </c>
      <c r="Q708" s="729">
        <v>41359</v>
      </c>
      <c r="R708" s="732">
        <v>371</v>
      </c>
      <c r="T708" s="729">
        <v>41359</v>
      </c>
      <c r="U708" s="732">
        <v>56.372999999999998</v>
      </c>
      <c r="W708" s="729"/>
      <c r="Z708" s="729">
        <v>41739</v>
      </c>
      <c r="AA708" s="732">
        <v>89.68</v>
      </c>
      <c r="AC708" s="729">
        <v>41739</v>
      </c>
      <c r="AD708" s="732">
        <v>113</v>
      </c>
    </row>
    <row r="709" spans="1:30" ht="14.25" customHeight="1">
      <c r="A709" s="729">
        <v>41782</v>
      </c>
      <c r="B709" s="732">
        <v>3.0473699999999999</v>
      </c>
      <c r="D709" s="729">
        <v>41782</v>
      </c>
      <c r="E709" s="732">
        <v>4.1533499999999997</v>
      </c>
      <c r="G709" s="729">
        <v>41782</v>
      </c>
      <c r="H709" s="732">
        <v>3.4016299999999999</v>
      </c>
      <c r="J709" s="729">
        <v>41782</v>
      </c>
      <c r="K709" s="732">
        <v>1.3629100000000001</v>
      </c>
      <c r="N709" s="729">
        <v>41738</v>
      </c>
      <c r="O709" s="732">
        <v>70.703000000000003</v>
      </c>
      <c r="Q709" s="729">
        <v>41358</v>
      </c>
      <c r="R709" s="732">
        <v>364.75</v>
      </c>
      <c r="T709" s="729">
        <v>41358</v>
      </c>
      <c r="U709" s="732">
        <v>56.238999999999997</v>
      </c>
      <c r="W709" s="729"/>
      <c r="Z709" s="729">
        <v>41738</v>
      </c>
      <c r="AA709" s="732">
        <v>89.51</v>
      </c>
      <c r="AC709" s="729">
        <v>41738</v>
      </c>
      <c r="AD709" s="732">
        <v>112</v>
      </c>
    </row>
    <row r="710" spans="1:30" ht="14.25" customHeight="1">
      <c r="A710" s="729">
        <v>41781</v>
      </c>
      <c r="B710" s="732">
        <v>3.04555</v>
      </c>
      <c r="D710" s="729">
        <v>41781</v>
      </c>
      <c r="E710" s="732">
        <v>4.1588500000000002</v>
      </c>
      <c r="G710" s="729">
        <v>41781</v>
      </c>
      <c r="H710" s="732">
        <v>3.4062000000000001</v>
      </c>
      <c r="J710" s="729">
        <v>41781</v>
      </c>
      <c r="K710" s="732">
        <v>1.36557</v>
      </c>
      <c r="N710" s="729">
        <v>41737</v>
      </c>
      <c r="O710" s="732">
        <v>70.703000000000003</v>
      </c>
      <c r="Q710" s="729">
        <v>41355</v>
      </c>
      <c r="R710" s="732">
        <v>370.10399999999998</v>
      </c>
      <c r="T710" s="729">
        <v>41355</v>
      </c>
      <c r="U710" s="732">
        <v>56.238999999999997</v>
      </c>
      <c r="W710" s="729"/>
      <c r="Z710" s="729">
        <v>41737</v>
      </c>
      <c r="AA710" s="732">
        <v>91.557000000000002</v>
      </c>
      <c r="AC710" s="729">
        <v>41737</v>
      </c>
      <c r="AD710" s="732">
        <v>115.33</v>
      </c>
    </row>
    <row r="711" spans="1:30" ht="14.25" customHeight="1">
      <c r="A711" s="729">
        <v>41780</v>
      </c>
      <c r="B711" s="732">
        <v>3.0528</v>
      </c>
      <c r="D711" s="729">
        <v>41780</v>
      </c>
      <c r="E711" s="732">
        <v>4.1783999999999999</v>
      </c>
      <c r="G711" s="729">
        <v>41780</v>
      </c>
      <c r="H711" s="732">
        <v>3.4179499999999998</v>
      </c>
      <c r="J711" s="729">
        <v>41780</v>
      </c>
      <c r="K711" s="732">
        <v>1.3687</v>
      </c>
      <c r="N711" s="729">
        <v>41736</v>
      </c>
      <c r="O711" s="732">
        <v>70.703000000000003</v>
      </c>
      <c r="Q711" s="729">
        <v>41354</v>
      </c>
      <c r="R711" s="732">
        <v>348</v>
      </c>
      <c r="T711" s="729">
        <v>41354</v>
      </c>
      <c r="U711" s="732">
        <v>56.030999999999999</v>
      </c>
      <c r="W711" s="729"/>
      <c r="Z711" s="729">
        <v>41736</v>
      </c>
      <c r="AA711" s="732">
        <v>88.834999999999994</v>
      </c>
      <c r="AC711" s="729">
        <v>41736</v>
      </c>
      <c r="AD711" s="732">
        <v>112.825</v>
      </c>
    </row>
    <row r="712" spans="1:30" ht="14.25" customHeight="1">
      <c r="A712" s="729">
        <v>41779</v>
      </c>
      <c r="B712" s="732">
        <v>3.0570499999999998</v>
      </c>
      <c r="D712" s="729">
        <v>41779</v>
      </c>
      <c r="E712" s="732">
        <v>4.1882099999999998</v>
      </c>
      <c r="G712" s="729">
        <v>41779</v>
      </c>
      <c r="H712" s="732">
        <v>3.4271500000000001</v>
      </c>
      <c r="J712" s="729">
        <v>41779</v>
      </c>
      <c r="K712" s="732">
        <v>1.37015</v>
      </c>
      <c r="N712" s="729">
        <v>41733</v>
      </c>
      <c r="O712" s="732">
        <v>70.703000000000003</v>
      </c>
      <c r="Q712" s="729">
        <v>41353</v>
      </c>
      <c r="R712" s="732">
        <v>345</v>
      </c>
      <c r="T712" s="729">
        <v>41353</v>
      </c>
      <c r="U712" s="732">
        <v>57.956000000000003</v>
      </c>
      <c r="W712" s="729"/>
      <c r="Z712" s="729">
        <v>41733</v>
      </c>
      <c r="AA712" s="732">
        <v>86.673000000000002</v>
      </c>
      <c r="AC712" s="729">
        <v>41733</v>
      </c>
      <c r="AD712" s="732">
        <v>111.005</v>
      </c>
    </row>
    <row r="713" spans="1:30" ht="14.25" customHeight="1">
      <c r="A713" s="729">
        <v>41778</v>
      </c>
      <c r="B713" s="732">
        <v>3.05545</v>
      </c>
      <c r="D713" s="729">
        <v>41778</v>
      </c>
      <c r="E713" s="732">
        <v>4.1887499999999998</v>
      </c>
      <c r="G713" s="729">
        <v>41778</v>
      </c>
      <c r="H713" s="732">
        <v>3.4245100000000002</v>
      </c>
      <c r="J713" s="729">
        <v>41778</v>
      </c>
      <c r="K713" s="732">
        <v>1.3709100000000001</v>
      </c>
      <c r="N713" s="729">
        <v>41732</v>
      </c>
      <c r="O713" s="732">
        <v>70.703000000000003</v>
      </c>
      <c r="Q713" s="729">
        <v>41352</v>
      </c>
      <c r="R713" s="732">
        <v>349</v>
      </c>
      <c r="T713" s="729">
        <v>41352</v>
      </c>
      <c r="U713" s="732">
        <v>56.234999999999999</v>
      </c>
      <c r="W713" s="729"/>
      <c r="Z713" s="729">
        <v>41732</v>
      </c>
      <c r="AA713" s="732">
        <v>94.507000000000005</v>
      </c>
      <c r="AC713" s="729">
        <v>41732</v>
      </c>
      <c r="AD713" s="732">
        <v>120.345</v>
      </c>
    </row>
    <row r="714" spans="1:30" ht="14.25" customHeight="1">
      <c r="A714" s="729">
        <v>41775</v>
      </c>
      <c r="B714" s="732">
        <v>3.0606499999999999</v>
      </c>
      <c r="D714" s="729">
        <v>41775</v>
      </c>
      <c r="E714" s="732">
        <v>4.1912099999999999</v>
      </c>
      <c r="G714" s="729">
        <v>41775</v>
      </c>
      <c r="H714" s="732">
        <v>3.4290500000000002</v>
      </c>
      <c r="J714" s="729">
        <v>41775</v>
      </c>
      <c r="K714" s="732">
        <v>1.36938</v>
      </c>
      <c r="N714" s="729">
        <v>41731</v>
      </c>
      <c r="O714" s="732">
        <v>70.703000000000003</v>
      </c>
      <c r="Q714" s="729">
        <v>41351</v>
      </c>
      <c r="R714" s="732">
        <v>347.5</v>
      </c>
      <c r="T714" s="729">
        <v>41351</v>
      </c>
      <c r="U714" s="732">
        <v>56.048999999999999</v>
      </c>
      <c r="W714" s="729"/>
      <c r="Z714" s="729">
        <v>41731</v>
      </c>
      <c r="AA714" s="732">
        <v>96.341999999999999</v>
      </c>
      <c r="AC714" s="729">
        <v>41731</v>
      </c>
      <c r="AD714" s="732">
        <v>125.01</v>
      </c>
    </row>
    <row r="715" spans="1:30" ht="14.25" customHeight="1">
      <c r="A715" s="729">
        <v>41774</v>
      </c>
      <c r="B715" s="732">
        <v>3.0585499999999999</v>
      </c>
      <c r="D715" s="729">
        <v>41774</v>
      </c>
      <c r="E715" s="732">
        <v>4.1930199999999997</v>
      </c>
      <c r="G715" s="729">
        <v>41774</v>
      </c>
      <c r="H715" s="732">
        <v>3.43283</v>
      </c>
      <c r="J715" s="729">
        <v>41774</v>
      </c>
      <c r="K715" s="732">
        <v>1.3709500000000001</v>
      </c>
      <c r="N715" s="729">
        <v>41730</v>
      </c>
      <c r="O715" s="732">
        <v>70.703000000000003</v>
      </c>
      <c r="Q715" s="729">
        <v>41348</v>
      </c>
      <c r="R715" s="732">
        <v>343.66699999999997</v>
      </c>
      <c r="T715" s="729">
        <v>41348</v>
      </c>
      <c r="U715" s="732">
        <v>55.622</v>
      </c>
      <c r="W715" s="729"/>
      <c r="Z715" s="729">
        <v>41730</v>
      </c>
      <c r="AA715" s="732">
        <v>98.831999999999994</v>
      </c>
      <c r="AC715" s="729">
        <v>41730</v>
      </c>
      <c r="AD715" s="732">
        <v>127.33</v>
      </c>
    </row>
    <row r="716" spans="1:30" ht="14.25" customHeight="1">
      <c r="A716" s="729">
        <v>41773</v>
      </c>
      <c r="B716" s="732">
        <v>3.0549300000000001</v>
      </c>
      <c r="D716" s="729">
        <v>41773</v>
      </c>
      <c r="E716" s="732">
        <v>4.1898799999999996</v>
      </c>
      <c r="G716" s="729">
        <v>41773</v>
      </c>
      <c r="H716" s="732">
        <v>3.43343</v>
      </c>
      <c r="J716" s="729">
        <v>41773</v>
      </c>
      <c r="K716" s="732">
        <v>1.37147</v>
      </c>
      <c r="N716" s="729">
        <v>41729</v>
      </c>
      <c r="O716" s="732">
        <v>71.013000000000005</v>
      </c>
      <c r="Q716" s="729">
        <v>41347</v>
      </c>
      <c r="R716" s="732">
        <v>342.69</v>
      </c>
      <c r="T716" s="729">
        <v>41347</v>
      </c>
      <c r="U716" s="732">
        <v>57.634</v>
      </c>
      <c r="W716" s="729"/>
      <c r="Z716" s="729">
        <v>41729</v>
      </c>
      <c r="AA716" s="732">
        <v>105</v>
      </c>
      <c r="AC716" s="729">
        <v>41729</v>
      </c>
      <c r="AD716" s="732">
        <v>131.155</v>
      </c>
    </row>
    <row r="717" spans="1:30" ht="14.25" customHeight="1">
      <c r="A717" s="729">
        <v>41772</v>
      </c>
      <c r="B717" s="732">
        <v>3.05307</v>
      </c>
      <c r="D717" s="729">
        <v>41772</v>
      </c>
      <c r="E717" s="732">
        <v>4.1834800000000003</v>
      </c>
      <c r="G717" s="729">
        <v>41772</v>
      </c>
      <c r="H717" s="732">
        <v>3.4298199999999999</v>
      </c>
      <c r="J717" s="729">
        <v>41772</v>
      </c>
      <c r="K717" s="732">
        <v>1.37035</v>
      </c>
      <c r="N717" s="729">
        <v>41726</v>
      </c>
      <c r="O717" s="732">
        <v>70.674000000000007</v>
      </c>
      <c r="Q717" s="729">
        <v>41346</v>
      </c>
      <c r="R717" s="732">
        <v>344.66699999999997</v>
      </c>
      <c r="T717" s="729">
        <v>41346</v>
      </c>
      <c r="U717" s="732">
        <v>55.5</v>
      </c>
      <c r="W717" s="729"/>
      <c r="Z717" s="729">
        <v>41726</v>
      </c>
      <c r="AA717" s="732">
        <v>106.16500000000001</v>
      </c>
      <c r="AC717" s="729">
        <v>41726</v>
      </c>
      <c r="AD717" s="732">
        <v>135</v>
      </c>
    </row>
    <row r="718" spans="1:30" ht="14.25" customHeight="1">
      <c r="A718" s="729">
        <v>41771</v>
      </c>
      <c r="B718" s="732">
        <v>3.0394999999999999</v>
      </c>
      <c r="D718" s="729">
        <v>41771</v>
      </c>
      <c r="E718" s="732">
        <v>4.1815899999999999</v>
      </c>
      <c r="G718" s="729">
        <v>41771</v>
      </c>
      <c r="H718" s="732">
        <v>3.4234999999999998</v>
      </c>
      <c r="J718" s="729">
        <v>41771</v>
      </c>
      <c r="K718" s="732">
        <v>1.3757299999999999</v>
      </c>
      <c r="N718" s="729">
        <v>41725</v>
      </c>
      <c r="O718" s="732">
        <v>70.013000000000005</v>
      </c>
      <c r="Q718" s="729">
        <v>41345</v>
      </c>
      <c r="R718" s="732">
        <v>338.17700000000002</v>
      </c>
      <c r="T718" s="729">
        <v>41345</v>
      </c>
      <c r="U718" s="732">
        <v>56.84</v>
      </c>
      <c r="W718" s="729"/>
      <c r="Z718" s="729">
        <v>41725</v>
      </c>
      <c r="AA718" s="732">
        <v>105.83499999999999</v>
      </c>
      <c r="AC718" s="729">
        <v>41725</v>
      </c>
      <c r="AD718" s="732">
        <v>135.83500000000001</v>
      </c>
    </row>
    <row r="719" spans="1:30" ht="14.25" customHeight="1">
      <c r="A719" s="729">
        <v>41768</v>
      </c>
      <c r="B719" s="732">
        <v>3.0399500000000002</v>
      </c>
      <c r="D719" s="729">
        <v>41768</v>
      </c>
      <c r="E719" s="732">
        <v>4.1821299999999999</v>
      </c>
      <c r="G719" s="729">
        <v>41768</v>
      </c>
      <c r="H719" s="732">
        <v>3.4289999999999998</v>
      </c>
      <c r="J719" s="729">
        <v>41768</v>
      </c>
      <c r="K719" s="732">
        <v>1.37585</v>
      </c>
      <c r="N719" s="729">
        <v>41724</v>
      </c>
      <c r="O719" s="732">
        <v>68.337999999999994</v>
      </c>
      <c r="Q719" s="729">
        <v>41344</v>
      </c>
      <c r="R719" s="732">
        <v>320.75</v>
      </c>
      <c r="T719" s="729">
        <v>41344</v>
      </c>
      <c r="U719" s="732">
        <v>54.667000000000002</v>
      </c>
      <c r="W719" s="729"/>
      <c r="Z719" s="729">
        <v>41724</v>
      </c>
      <c r="AA719" s="732">
        <v>107.175</v>
      </c>
      <c r="AC719" s="729">
        <v>41724</v>
      </c>
      <c r="AD719" s="732">
        <v>135.83500000000001</v>
      </c>
    </row>
    <row r="720" spans="1:30" ht="14.25" customHeight="1">
      <c r="A720" s="729">
        <v>41767</v>
      </c>
      <c r="B720" s="732">
        <v>3.0195699999999999</v>
      </c>
      <c r="D720" s="729">
        <v>41767</v>
      </c>
      <c r="E720" s="732">
        <v>4.1791499999999999</v>
      </c>
      <c r="G720" s="729">
        <v>41767</v>
      </c>
      <c r="H720" s="732">
        <v>3.4307500000000002</v>
      </c>
      <c r="J720" s="729">
        <v>41767</v>
      </c>
      <c r="K720" s="732">
        <v>1.3839900000000001</v>
      </c>
      <c r="N720" s="729">
        <v>41723</v>
      </c>
      <c r="O720" s="732">
        <v>73.161000000000001</v>
      </c>
      <c r="Q720" s="729">
        <v>41341</v>
      </c>
      <c r="R720" s="732">
        <v>310.33300000000003</v>
      </c>
      <c r="T720" s="729">
        <v>41341</v>
      </c>
      <c r="U720" s="732">
        <v>54.832999999999998</v>
      </c>
      <c r="W720" s="729"/>
      <c r="Z720" s="729">
        <v>41723</v>
      </c>
      <c r="AA720" s="732">
        <v>107.5</v>
      </c>
      <c r="AC720" s="729">
        <v>41723</v>
      </c>
      <c r="AD720" s="732">
        <v>138.49700000000001</v>
      </c>
    </row>
    <row r="721" spans="1:30" ht="14.25" customHeight="1">
      <c r="A721" s="729">
        <v>41766</v>
      </c>
      <c r="B721" s="732">
        <v>3.0106999999999999</v>
      </c>
      <c r="D721" s="729">
        <v>41766</v>
      </c>
      <c r="E721" s="732">
        <v>4.1879900000000001</v>
      </c>
      <c r="G721" s="729">
        <v>41766</v>
      </c>
      <c r="H721" s="732">
        <v>3.4359500000000001</v>
      </c>
      <c r="J721" s="729">
        <v>41766</v>
      </c>
      <c r="K721" s="732">
        <v>1.39103</v>
      </c>
      <c r="N721" s="729">
        <v>41722</v>
      </c>
      <c r="O721" s="732">
        <v>74.972999999999999</v>
      </c>
      <c r="Q721" s="729">
        <v>41340</v>
      </c>
      <c r="R721" s="732">
        <v>310.625</v>
      </c>
      <c r="T721" s="729">
        <v>41340</v>
      </c>
      <c r="U721" s="732">
        <v>55.502000000000002</v>
      </c>
      <c r="W721" s="729"/>
      <c r="Z721" s="729">
        <v>41722</v>
      </c>
      <c r="AA721" s="732">
        <v>106.345</v>
      </c>
      <c r="AC721" s="729">
        <v>41722</v>
      </c>
      <c r="AD721" s="732">
        <v>137.51</v>
      </c>
    </row>
    <row r="722" spans="1:30" ht="14.25" customHeight="1">
      <c r="A722" s="729">
        <v>41765</v>
      </c>
      <c r="B722" s="732">
        <v>3.0136799999999999</v>
      </c>
      <c r="D722" s="729">
        <v>41765</v>
      </c>
      <c r="E722" s="732">
        <v>4.1976399999999998</v>
      </c>
      <c r="G722" s="729">
        <v>41765</v>
      </c>
      <c r="H722" s="732">
        <v>3.4470499999999999</v>
      </c>
      <c r="J722" s="729">
        <v>41765</v>
      </c>
      <c r="K722" s="732">
        <v>1.39276</v>
      </c>
      <c r="N722" s="729">
        <v>41719</v>
      </c>
      <c r="O722" s="732">
        <v>72.992999999999995</v>
      </c>
      <c r="Q722" s="729">
        <v>41339</v>
      </c>
      <c r="R722" s="732">
        <v>312.66500000000002</v>
      </c>
      <c r="T722" s="729">
        <v>41339</v>
      </c>
      <c r="U722" s="732">
        <v>55.67</v>
      </c>
      <c r="W722" s="729"/>
      <c r="Z722" s="729">
        <v>41719</v>
      </c>
      <c r="AA722" s="732">
        <v>106.66</v>
      </c>
      <c r="AC722" s="729">
        <v>41719</v>
      </c>
      <c r="AD722" s="732">
        <v>134.822</v>
      </c>
    </row>
    <row r="723" spans="1:30" ht="14.25" customHeight="1">
      <c r="A723" s="729">
        <v>41764</v>
      </c>
      <c r="B723" s="732">
        <v>3.0302199999999999</v>
      </c>
      <c r="D723" s="729">
        <v>41764</v>
      </c>
      <c r="E723" s="732">
        <v>4.2047699999999999</v>
      </c>
      <c r="G723" s="729">
        <v>41764</v>
      </c>
      <c r="H723" s="732">
        <v>3.4523000000000001</v>
      </c>
      <c r="J723" s="729">
        <v>41764</v>
      </c>
      <c r="K723" s="732">
        <v>1.3875500000000001</v>
      </c>
      <c r="N723" s="729">
        <v>41718</v>
      </c>
      <c r="O723" s="732">
        <v>73.983999999999995</v>
      </c>
      <c r="Q723" s="729">
        <v>41338</v>
      </c>
      <c r="R723" s="732">
        <v>313</v>
      </c>
      <c r="T723" s="729">
        <v>41338</v>
      </c>
      <c r="U723" s="732">
        <v>56.256999999999998</v>
      </c>
      <c r="W723" s="729"/>
      <c r="Z723" s="729">
        <v>41718</v>
      </c>
      <c r="AA723" s="732">
        <v>107.003</v>
      </c>
      <c r="AC723" s="729">
        <v>41718</v>
      </c>
      <c r="AD723" s="732">
        <v>136.5</v>
      </c>
    </row>
    <row r="724" spans="1:30" ht="14.25" customHeight="1">
      <c r="A724" s="729">
        <v>41761</v>
      </c>
      <c r="B724" s="732">
        <v>3.0318999999999998</v>
      </c>
      <c r="D724" s="729">
        <v>41761</v>
      </c>
      <c r="E724" s="732">
        <v>4.2052199999999997</v>
      </c>
      <c r="G724" s="729">
        <v>41761</v>
      </c>
      <c r="H724" s="732">
        <v>3.45181</v>
      </c>
      <c r="J724" s="729">
        <v>41761</v>
      </c>
      <c r="K724" s="732">
        <v>1.3869400000000001</v>
      </c>
      <c r="N724" s="729">
        <v>41717</v>
      </c>
      <c r="O724" s="732">
        <v>73.67</v>
      </c>
      <c r="Q724" s="729">
        <v>41337</v>
      </c>
      <c r="R724" s="732">
        <v>317.33300000000003</v>
      </c>
      <c r="T724" s="729">
        <v>41337</v>
      </c>
      <c r="U724" s="732">
        <v>56.674999999999997</v>
      </c>
      <c r="W724" s="729"/>
      <c r="Z724" s="729">
        <v>41717</v>
      </c>
      <c r="AA724" s="732">
        <v>107.34</v>
      </c>
      <c r="AC724" s="729">
        <v>41717</v>
      </c>
      <c r="AD724" s="732">
        <v>134.495</v>
      </c>
    </row>
    <row r="725" spans="1:30" ht="14.25" customHeight="1">
      <c r="A725" s="729">
        <v>41760</v>
      </c>
      <c r="B725" s="732">
        <v>3.0247099999999998</v>
      </c>
      <c r="D725" s="729">
        <v>41760</v>
      </c>
      <c r="E725" s="732">
        <v>4.1948299999999996</v>
      </c>
      <c r="G725" s="729">
        <v>41760</v>
      </c>
      <c r="H725" s="732">
        <v>3.4401700000000002</v>
      </c>
      <c r="J725" s="729">
        <v>41760</v>
      </c>
      <c r="K725" s="732">
        <v>1.3869500000000001</v>
      </c>
      <c r="N725" s="729">
        <v>41716</v>
      </c>
      <c r="O725" s="732">
        <v>74.328999999999994</v>
      </c>
      <c r="Q725" s="729">
        <v>41334</v>
      </c>
      <c r="R725" s="732">
        <v>317.33300000000003</v>
      </c>
      <c r="T725" s="729">
        <v>41334</v>
      </c>
      <c r="U725" s="732">
        <v>57.420999999999999</v>
      </c>
      <c r="W725" s="729"/>
      <c r="Z725" s="729">
        <v>41716</v>
      </c>
      <c r="AA725" s="732">
        <v>109.33199999999999</v>
      </c>
      <c r="AC725" s="729">
        <v>41716</v>
      </c>
      <c r="AD725" s="732">
        <v>139.32</v>
      </c>
    </row>
    <row r="726" spans="1:30" ht="14.25" customHeight="1">
      <c r="A726" s="729">
        <v>41759</v>
      </c>
      <c r="B726" s="732">
        <v>3.0316000000000001</v>
      </c>
      <c r="D726" s="729">
        <v>41759</v>
      </c>
      <c r="E726" s="732">
        <v>4.20397</v>
      </c>
      <c r="G726" s="729">
        <v>41759</v>
      </c>
      <c r="H726" s="732">
        <v>3.4434100000000001</v>
      </c>
      <c r="J726" s="729">
        <v>41759</v>
      </c>
      <c r="K726" s="732">
        <v>1.3866800000000001</v>
      </c>
      <c r="N726" s="729">
        <v>41715</v>
      </c>
      <c r="O726" s="732">
        <v>78.185000000000002</v>
      </c>
      <c r="Q726" s="729">
        <v>41333</v>
      </c>
      <c r="R726" s="732">
        <v>314.5</v>
      </c>
      <c r="T726" s="729">
        <v>41333</v>
      </c>
      <c r="U726" s="732">
        <v>56.17</v>
      </c>
      <c r="W726" s="729"/>
      <c r="Z726" s="729">
        <v>41715</v>
      </c>
      <c r="AA726" s="732">
        <v>110.16</v>
      </c>
      <c r="AC726" s="729">
        <v>41715</v>
      </c>
      <c r="AD726" s="732">
        <v>140.315</v>
      </c>
    </row>
    <row r="727" spans="1:30" ht="14.25" customHeight="1">
      <c r="A727" s="729">
        <v>41758</v>
      </c>
      <c r="B727" s="732">
        <v>3.0366200000000001</v>
      </c>
      <c r="D727" s="729">
        <v>41758</v>
      </c>
      <c r="E727" s="732">
        <v>4.1940799999999996</v>
      </c>
      <c r="G727" s="729">
        <v>41758</v>
      </c>
      <c r="H727" s="732">
        <v>3.4372400000000001</v>
      </c>
      <c r="J727" s="729">
        <v>41758</v>
      </c>
      <c r="K727" s="732">
        <v>1.38123</v>
      </c>
      <c r="N727" s="729">
        <v>41712</v>
      </c>
      <c r="O727" s="732">
        <v>80.825000000000003</v>
      </c>
      <c r="Q727" s="729">
        <v>41332</v>
      </c>
      <c r="R727" s="732">
        <v>317.33300000000003</v>
      </c>
      <c r="T727" s="729">
        <v>41332</v>
      </c>
      <c r="U727" s="732">
        <v>57.325000000000003</v>
      </c>
      <c r="W727" s="729"/>
      <c r="Z727" s="729">
        <v>41712</v>
      </c>
      <c r="AA727" s="732">
        <v>115.83199999999999</v>
      </c>
      <c r="AC727" s="729">
        <v>41712</v>
      </c>
      <c r="AD727" s="732">
        <v>148.00299999999999</v>
      </c>
    </row>
    <row r="728" spans="1:30" ht="14.25" customHeight="1">
      <c r="A728" s="729">
        <v>41757</v>
      </c>
      <c r="B728" s="732">
        <v>3.0368499999999998</v>
      </c>
      <c r="D728" s="729">
        <v>41757</v>
      </c>
      <c r="E728" s="732">
        <v>4.2068399999999997</v>
      </c>
      <c r="G728" s="729">
        <v>41757</v>
      </c>
      <c r="H728" s="732">
        <v>3.4511799999999999</v>
      </c>
      <c r="J728" s="729">
        <v>41757</v>
      </c>
      <c r="K728" s="732">
        <v>1.3851200000000001</v>
      </c>
      <c r="N728" s="729">
        <v>41711</v>
      </c>
      <c r="O728" s="732">
        <v>75.647999999999996</v>
      </c>
      <c r="Q728" s="729">
        <v>41331</v>
      </c>
      <c r="R728" s="732">
        <v>320</v>
      </c>
      <c r="T728" s="729">
        <v>41331</v>
      </c>
      <c r="U728" s="732">
        <v>60.161999999999999</v>
      </c>
      <c r="W728" s="729"/>
      <c r="Z728" s="729">
        <v>41711</v>
      </c>
      <c r="AA728" s="732">
        <v>117.31</v>
      </c>
      <c r="AC728" s="729">
        <v>41711</v>
      </c>
      <c r="AD728" s="732">
        <v>144.31</v>
      </c>
    </row>
    <row r="729" spans="1:30" ht="14.25" customHeight="1">
      <c r="A729" s="729">
        <v>41754</v>
      </c>
      <c r="B729" s="732">
        <v>3.0441500000000001</v>
      </c>
      <c r="D729" s="729">
        <v>41754</v>
      </c>
      <c r="E729" s="732">
        <v>4.2111499999999999</v>
      </c>
      <c r="G729" s="729">
        <v>41754</v>
      </c>
      <c r="H729" s="732">
        <v>3.4543699999999999</v>
      </c>
      <c r="J729" s="729">
        <v>41754</v>
      </c>
      <c r="K729" s="732">
        <v>1.3833800000000001</v>
      </c>
      <c r="N729" s="729">
        <v>41710</v>
      </c>
      <c r="O729" s="732">
        <v>73.844999999999999</v>
      </c>
      <c r="Q729" s="729">
        <v>41330</v>
      </c>
      <c r="R729" s="732">
        <v>304.66699999999997</v>
      </c>
      <c r="T729" s="729">
        <v>41330</v>
      </c>
      <c r="U729" s="732">
        <v>55.009</v>
      </c>
      <c r="W729" s="729"/>
      <c r="Z729" s="729">
        <v>41710</v>
      </c>
      <c r="AA729" s="732">
        <v>115.152</v>
      </c>
      <c r="AC729" s="729">
        <v>41710</v>
      </c>
      <c r="AD729" s="732">
        <v>140.322</v>
      </c>
    </row>
    <row r="730" spans="1:30" ht="14.25" customHeight="1">
      <c r="A730" s="729">
        <v>41753</v>
      </c>
      <c r="B730" s="732">
        <v>3.0339</v>
      </c>
      <c r="D730" s="729">
        <v>41753</v>
      </c>
      <c r="E730" s="732">
        <v>4.1965000000000003</v>
      </c>
      <c r="G730" s="729">
        <v>41753</v>
      </c>
      <c r="H730" s="732">
        <v>3.4407700000000001</v>
      </c>
      <c r="J730" s="729">
        <v>41753</v>
      </c>
      <c r="K730" s="732">
        <v>1.3831500000000001</v>
      </c>
      <c r="N730" s="729">
        <v>41709</v>
      </c>
      <c r="O730" s="732">
        <v>76.087999999999994</v>
      </c>
      <c r="Q730" s="729">
        <v>41327</v>
      </c>
      <c r="R730" s="732">
        <v>306.5</v>
      </c>
      <c r="T730" s="729">
        <v>41327</v>
      </c>
      <c r="U730" s="732">
        <v>54.558999999999997</v>
      </c>
      <c r="W730" s="729"/>
      <c r="Z730" s="729">
        <v>41709</v>
      </c>
      <c r="AA730" s="732">
        <v>111.83499999999999</v>
      </c>
      <c r="AC730" s="729">
        <v>41709</v>
      </c>
      <c r="AD730" s="732">
        <v>135.16499999999999</v>
      </c>
    </row>
    <row r="731" spans="1:30" ht="14.25" customHeight="1">
      <c r="A731" s="729">
        <v>41752</v>
      </c>
      <c r="B731" s="732">
        <v>3.0312000000000001</v>
      </c>
      <c r="D731" s="729">
        <v>41752</v>
      </c>
      <c r="E731" s="732">
        <v>4.1882400000000004</v>
      </c>
      <c r="G731" s="729">
        <v>41752</v>
      </c>
      <c r="H731" s="732">
        <v>3.4311600000000002</v>
      </c>
      <c r="J731" s="729">
        <v>41752</v>
      </c>
      <c r="K731" s="732">
        <v>1.3816999999999999</v>
      </c>
      <c r="N731" s="729">
        <v>41708</v>
      </c>
      <c r="O731" s="732">
        <v>75.164000000000001</v>
      </c>
      <c r="Q731" s="729">
        <v>41326</v>
      </c>
      <c r="R731" s="732">
        <v>300.66699999999997</v>
      </c>
      <c r="T731" s="729">
        <v>41326</v>
      </c>
      <c r="U731" s="732">
        <v>54.558999999999997</v>
      </c>
      <c r="W731" s="729"/>
      <c r="Z731" s="729">
        <v>41708</v>
      </c>
      <c r="AA731" s="732">
        <v>114.675</v>
      </c>
      <c r="AC731" s="729">
        <v>41708</v>
      </c>
      <c r="AD731" s="732">
        <v>136.667</v>
      </c>
    </row>
    <row r="732" spans="1:30" ht="14.25" customHeight="1">
      <c r="A732" s="729">
        <v>41751</v>
      </c>
      <c r="B732" s="732">
        <v>3.03539</v>
      </c>
      <c r="D732" s="729">
        <v>41751</v>
      </c>
      <c r="E732" s="732">
        <v>4.1907899999999998</v>
      </c>
      <c r="G732" s="729">
        <v>41751</v>
      </c>
      <c r="H732" s="732">
        <v>3.4302000000000001</v>
      </c>
      <c r="J732" s="729">
        <v>41751</v>
      </c>
      <c r="K732" s="732">
        <v>1.38052</v>
      </c>
      <c r="N732" s="729">
        <v>41705</v>
      </c>
      <c r="O732" s="732">
        <v>77.396000000000001</v>
      </c>
      <c r="Q732" s="729">
        <v>41325</v>
      </c>
      <c r="R732" s="732">
        <v>295.66699999999997</v>
      </c>
      <c r="T732" s="729">
        <v>41325</v>
      </c>
      <c r="U732" s="732">
        <v>56.176000000000002</v>
      </c>
      <c r="W732" s="729"/>
      <c r="Z732" s="729">
        <v>41705</v>
      </c>
      <c r="AA732" s="732">
        <v>120.018</v>
      </c>
      <c r="AC732" s="729">
        <v>41705</v>
      </c>
      <c r="AD732" s="732">
        <v>138.33500000000001</v>
      </c>
    </row>
    <row r="733" spans="1:30" ht="14.25" customHeight="1">
      <c r="A733" s="729">
        <v>41750</v>
      </c>
      <c r="B733" s="732">
        <v>3.0297999999999998</v>
      </c>
      <c r="D733" s="729">
        <v>41750</v>
      </c>
      <c r="E733" s="732">
        <v>4.17889</v>
      </c>
      <c r="G733" s="729">
        <v>41750</v>
      </c>
      <c r="H733" s="732">
        <v>3.4235799999999998</v>
      </c>
      <c r="J733" s="729">
        <v>41750</v>
      </c>
      <c r="K733" s="732">
        <v>1.3792599999999999</v>
      </c>
      <c r="N733" s="729">
        <v>41704</v>
      </c>
      <c r="O733" s="732">
        <v>79.144999999999996</v>
      </c>
      <c r="Q733" s="729">
        <v>41324</v>
      </c>
      <c r="R733" s="732">
        <v>292.33300000000003</v>
      </c>
      <c r="T733" s="729">
        <v>41324</v>
      </c>
      <c r="U733" s="732">
        <v>57.68</v>
      </c>
      <c r="W733" s="729"/>
      <c r="Z733" s="729">
        <v>41704</v>
      </c>
      <c r="AA733" s="732">
        <v>120.35299999999999</v>
      </c>
      <c r="AC733" s="729">
        <v>41704</v>
      </c>
      <c r="AD733" s="732">
        <v>137.66</v>
      </c>
    </row>
    <row r="734" spans="1:30" ht="14.25" customHeight="1">
      <c r="A734" s="729">
        <v>41747</v>
      </c>
      <c r="B734" s="732">
        <v>3.0276999999999998</v>
      </c>
      <c r="D734" s="729">
        <v>41747</v>
      </c>
      <c r="E734" s="732">
        <v>4.1837099999999996</v>
      </c>
      <c r="G734" s="729">
        <v>41747</v>
      </c>
      <c r="H734" s="732">
        <v>3.4284499999999998</v>
      </c>
      <c r="J734" s="729">
        <v>41747</v>
      </c>
      <c r="K734" s="732">
        <v>1.38127</v>
      </c>
      <c r="N734" s="729">
        <v>41703</v>
      </c>
      <c r="O734" s="732">
        <v>77.515000000000001</v>
      </c>
      <c r="Q734" s="729">
        <v>41320</v>
      </c>
      <c r="R734" s="732">
        <v>294.33300000000003</v>
      </c>
      <c r="T734" s="729">
        <v>41320</v>
      </c>
      <c r="U734" s="732">
        <v>56.871000000000002</v>
      </c>
      <c r="W734" s="729"/>
      <c r="Z734" s="729">
        <v>41703</v>
      </c>
      <c r="AA734" s="732">
        <v>122.012</v>
      </c>
      <c r="AC734" s="729">
        <v>41703</v>
      </c>
      <c r="AD734" s="732">
        <v>140.99</v>
      </c>
    </row>
    <row r="735" spans="1:30" ht="14.25" customHeight="1">
      <c r="A735" s="729">
        <v>41746</v>
      </c>
      <c r="B735" s="732">
        <v>3.0274100000000002</v>
      </c>
      <c r="D735" s="729">
        <v>41746</v>
      </c>
      <c r="E735" s="732">
        <v>4.1819800000000003</v>
      </c>
      <c r="G735" s="729">
        <v>41746</v>
      </c>
      <c r="H735" s="732">
        <v>3.4273400000000001</v>
      </c>
      <c r="J735" s="729">
        <v>41746</v>
      </c>
      <c r="K735" s="732">
        <v>1.3813900000000001</v>
      </c>
      <c r="N735" s="729">
        <v>41702</v>
      </c>
      <c r="O735" s="732">
        <v>78.343999999999994</v>
      </c>
      <c r="Q735" s="729">
        <v>41319</v>
      </c>
      <c r="R735" s="732">
        <v>291.25</v>
      </c>
      <c r="T735" s="729">
        <v>41319</v>
      </c>
      <c r="U735" s="732">
        <v>57.642000000000003</v>
      </c>
      <c r="W735" s="729"/>
      <c r="Z735" s="729">
        <v>41702</v>
      </c>
      <c r="AA735" s="732">
        <v>126.17</v>
      </c>
      <c r="AC735" s="729">
        <v>41702</v>
      </c>
      <c r="AD735" s="732">
        <v>148.66499999999999</v>
      </c>
    </row>
    <row r="736" spans="1:30" ht="14.25" customHeight="1">
      <c r="A736" s="729">
        <v>41745</v>
      </c>
      <c r="B736" s="732">
        <v>3.0316999999999998</v>
      </c>
      <c r="D736" s="729">
        <v>41745</v>
      </c>
      <c r="E736" s="732">
        <v>4.1893900000000004</v>
      </c>
      <c r="G736" s="729">
        <v>41745</v>
      </c>
      <c r="H736" s="732">
        <v>3.4390000000000001</v>
      </c>
      <c r="J736" s="729">
        <v>41745</v>
      </c>
      <c r="K736" s="732">
        <v>1.3815500000000001</v>
      </c>
      <c r="N736" s="729">
        <v>41701</v>
      </c>
      <c r="O736" s="732">
        <v>79.498999999999995</v>
      </c>
      <c r="Q736" s="729">
        <v>41318</v>
      </c>
      <c r="R736" s="732">
        <v>289.15800000000002</v>
      </c>
      <c r="T736" s="729">
        <v>41318</v>
      </c>
      <c r="U736" s="732">
        <v>57.069000000000003</v>
      </c>
      <c r="W736" s="729"/>
      <c r="Z736" s="729">
        <v>41701</v>
      </c>
      <c r="AA736" s="732">
        <v>129.82499999999999</v>
      </c>
      <c r="AC736" s="729">
        <v>41701</v>
      </c>
      <c r="AD736" s="732">
        <v>152.16</v>
      </c>
    </row>
    <row r="737" spans="1:30" ht="14.25" customHeight="1">
      <c r="A737" s="729">
        <v>41744</v>
      </c>
      <c r="B737" s="732">
        <v>3.03165</v>
      </c>
      <c r="D737" s="729">
        <v>41744</v>
      </c>
      <c r="E737" s="732">
        <v>4.18811</v>
      </c>
      <c r="G737" s="729">
        <v>41744</v>
      </c>
      <c r="H737" s="732">
        <v>3.4446300000000001</v>
      </c>
      <c r="J737" s="729">
        <v>41744</v>
      </c>
      <c r="K737" s="732">
        <v>1.3814500000000001</v>
      </c>
      <c r="N737" s="729">
        <v>41698</v>
      </c>
      <c r="O737" s="732">
        <v>77.022999999999996</v>
      </c>
      <c r="Q737" s="729">
        <v>41317</v>
      </c>
      <c r="R737" s="732">
        <v>291.33300000000003</v>
      </c>
      <c r="T737" s="729">
        <v>41317</v>
      </c>
      <c r="U737" s="732">
        <v>56.173000000000002</v>
      </c>
      <c r="W737" s="729"/>
      <c r="Z737" s="729">
        <v>41698</v>
      </c>
      <c r="AA737" s="732">
        <v>125.00700000000001</v>
      </c>
      <c r="AC737" s="729">
        <v>41698</v>
      </c>
      <c r="AD737" s="732">
        <v>145.667</v>
      </c>
    </row>
    <row r="738" spans="1:30" ht="14.25" customHeight="1">
      <c r="A738" s="729">
        <v>41743</v>
      </c>
      <c r="B738" s="732">
        <v>3.0243099999999998</v>
      </c>
      <c r="D738" s="729">
        <v>41743</v>
      </c>
      <c r="E738" s="732">
        <v>4.1794700000000002</v>
      </c>
      <c r="G738" s="729">
        <v>41743</v>
      </c>
      <c r="H738" s="732">
        <v>3.4374000000000002</v>
      </c>
      <c r="J738" s="729">
        <v>41743</v>
      </c>
      <c r="K738" s="732">
        <v>1.3820700000000001</v>
      </c>
      <c r="N738" s="729">
        <v>41697</v>
      </c>
      <c r="O738" s="732">
        <v>78.504999999999995</v>
      </c>
      <c r="Q738" s="729">
        <v>41316</v>
      </c>
      <c r="R738" s="732">
        <v>293.00599999999997</v>
      </c>
      <c r="T738" s="729">
        <v>41316</v>
      </c>
      <c r="U738" s="732">
        <v>57.331000000000003</v>
      </c>
      <c r="W738" s="729"/>
      <c r="Z738" s="729">
        <v>41697</v>
      </c>
      <c r="AA738" s="732">
        <v>130.65199999999999</v>
      </c>
      <c r="AC738" s="729">
        <v>41697</v>
      </c>
      <c r="AD738" s="732">
        <v>151.98500000000001</v>
      </c>
    </row>
    <row r="739" spans="1:30" ht="14.25" customHeight="1">
      <c r="A739" s="729">
        <v>41740</v>
      </c>
      <c r="B739" s="732">
        <v>3.0105</v>
      </c>
      <c r="D739" s="729">
        <v>41740</v>
      </c>
      <c r="E739" s="732">
        <v>4.1821299999999999</v>
      </c>
      <c r="G739" s="729">
        <v>41740</v>
      </c>
      <c r="H739" s="732">
        <v>3.4365199999999998</v>
      </c>
      <c r="J739" s="729">
        <v>41740</v>
      </c>
      <c r="K739" s="732">
        <v>1.3884799999999999</v>
      </c>
      <c r="N739" s="729">
        <v>41696</v>
      </c>
      <c r="O739" s="732">
        <v>79.834999999999994</v>
      </c>
      <c r="Q739" s="729">
        <v>41313</v>
      </c>
      <c r="R739" s="732">
        <v>298.75</v>
      </c>
      <c r="T739" s="729">
        <v>41313</v>
      </c>
      <c r="U739" s="732">
        <v>57.512999999999998</v>
      </c>
      <c r="W739" s="729"/>
      <c r="Z739" s="729">
        <v>41696</v>
      </c>
      <c r="AA739" s="732">
        <v>126.67700000000001</v>
      </c>
      <c r="AC739" s="729">
        <v>41696</v>
      </c>
      <c r="AD739" s="732">
        <v>147.34800000000001</v>
      </c>
    </row>
    <row r="740" spans="1:30" ht="14.25" customHeight="1">
      <c r="A740" s="729">
        <v>41739</v>
      </c>
      <c r="B740" s="732">
        <v>3.0065499999999998</v>
      </c>
      <c r="D740" s="729">
        <v>41739</v>
      </c>
      <c r="E740" s="732">
        <v>4.1747800000000002</v>
      </c>
      <c r="G740" s="729">
        <v>41739</v>
      </c>
      <c r="H740" s="732">
        <v>3.4303599999999999</v>
      </c>
      <c r="J740" s="729">
        <v>41739</v>
      </c>
      <c r="K740" s="732">
        <v>1.38863</v>
      </c>
      <c r="N740" s="729">
        <v>41695</v>
      </c>
      <c r="O740" s="732">
        <v>80.673000000000002</v>
      </c>
      <c r="Q740" s="729">
        <v>41312</v>
      </c>
      <c r="R740" s="732">
        <v>299</v>
      </c>
      <c r="T740" s="729">
        <v>41312</v>
      </c>
      <c r="U740" s="732">
        <v>56.134</v>
      </c>
      <c r="W740" s="729"/>
      <c r="Z740" s="729">
        <v>41695</v>
      </c>
      <c r="AA740" s="732">
        <v>129.85</v>
      </c>
      <c r="AC740" s="729">
        <v>41695</v>
      </c>
      <c r="AD740" s="732">
        <v>146.66</v>
      </c>
    </row>
    <row r="741" spans="1:30" ht="14.25" customHeight="1">
      <c r="A741" s="729">
        <v>41738</v>
      </c>
      <c r="B741" s="732">
        <v>3.00515</v>
      </c>
      <c r="D741" s="729">
        <v>41738</v>
      </c>
      <c r="E741" s="732">
        <v>4.1635600000000004</v>
      </c>
      <c r="G741" s="729">
        <v>41738</v>
      </c>
      <c r="H741" s="732">
        <v>3.41635</v>
      </c>
      <c r="J741" s="729">
        <v>41738</v>
      </c>
      <c r="K741" s="732">
        <v>1.3855200000000001</v>
      </c>
      <c r="N741" s="729">
        <v>41694</v>
      </c>
      <c r="O741" s="732">
        <v>79.165000000000006</v>
      </c>
      <c r="Q741" s="729">
        <v>41311</v>
      </c>
      <c r="R741" s="732">
        <v>301.5</v>
      </c>
      <c r="T741" s="729">
        <v>41311</v>
      </c>
      <c r="U741" s="732">
        <v>57.847000000000001</v>
      </c>
      <c r="W741" s="729"/>
      <c r="Z741" s="729">
        <v>41694</v>
      </c>
      <c r="AA741" s="732">
        <v>131.66499999999999</v>
      </c>
      <c r="AC741" s="729">
        <v>41694</v>
      </c>
      <c r="AD741" s="732">
        <v>150.32</v>
      </c>
    </row>
    <row r="742" spans="1:30" ht="14.25" customHeight="1">
      <c r="A742" s="729">
        <v>41737</v>
      </c>
      <c r="B742" s="732">
        <v>3.0214500000000002</v>
      </c>
      <c r="D742" s="729">
        <v>41737</v>
      </c>
      <c r="E742" s="732">
        <v>4.1684599999999996</v>
      </c>
      <c r="G742" s="729">
        <v>41737</v>
      </c>
      <c r="H742" s="732">
        <v>3.4205700000000001</v>
      </c>
      <c r="J742" s="729">
        <v>41737</v>
      </c>
      <c r="K742" s="732">
        <v>1.3796999999999999</v>
      </c>
      <c r="N742" s="729">
        <v>41691</v>
      </c>
      <c r="O742" s="732">
        <v>79.165000000000006</v>
      </c>
      <c r="Q742" s="729">
        <v>41310</v>
      </c>
      <c r="R742" s="732">
        <v>301</v>
      </c>
      <c r="T742" s="729">
        <v>41310</v>
      </c>
      <c r="U742" s="732">
        <v>58.512999999999998</v>
      </c>
      <c r="W742" s="729"/>
      <c r="Z742" s="729">
        <v>41691</v>
      </c>
      <c r="AA742" s="732">
        <v>135.66499999999999</v>
      </c>
      <c r="AC742" s="729">
        <v>41691</v>
      </c>
      <c r="AD742" s="732">
        <v>153.16499999999999</v>
      </c>
    </row>
    <row r="743" spans="1:30" ht="14.25" customHeight="1">
      <c r="A743" s="729">
        <v>41736</v>
      </c>
      <c r="B743" s="732">
        <v>3.0345200000000001</v>
      </c>
      <c r="D743" s="729">
        <v>41736</v>
      </c>
      <c r="E743" s="732">
        <v>4.1700299999999997</v>
      </c>
      <c r="G743" s="729">
        <v>41736</v>
      </c>
      <c r="H743" s="732">
        <v>3.4173900000000001</v>
      </c>
      <c r="J743" s="729">
        <v>41736</v>
      </c>
      <c r="K743" s="732">
        <v>1.3741699999999999</v>
      </c>
      <c r="N743" s="729">
        <v>41690</v>
      </c>
      <c r="O743" s="732">
        <v>81.161000000000001</v>
      </c>
      <c r="Q743" s="729">
        <v>41309</v>
      </c>
      <c r="R743" s="732">
        <v>301.66699999999997</v>
      </c>
      <c r="T743" s="729">
        <v>41309</v>
      </c>
      <c r="U743" s="732">
        <v>62.404000000000003</v>
      </c>
      <c r="W743" s="729"/>
      <c r="Z743" s="729">
        <v>41690</v>
      </c>
      <c r="AA743" s="732">
        <v>135.01499999999999</v>
      </c>
      <c r="AC743" s="729">
        <v>41690</v>
      </c>
      <c r="AD743" s="732">
        <v>154.50299999999999</v>
      </c>
    </row>
    <row r="744" spans="1:30" ht="14.25" customHeight="1">
      <c r="A744" s="729">
        <v>41733</v>
      </c>
      <c r="B744" s="732">
        <v>3.0374500000000002</v>
      </c>
      <c r="D744" s="729">
        <v>41733</v>
      </c>
      <c r="E744" s="732">
        <v>4.1625199999999998</v>
      </c>
      <c r="G744" s="729">
        <v>41733</v>
      </c>
      <c r="H744" s="732">
        <v>3.4022000000000001</v>
      </c>
      <c r="J744" s="729">
        <v>41733</v>
      </c>
      <c r="K744" s="732">
        <v>1.37049</v>
      </c>
      <c r="N744" s="729">
        <v>41689</v>
      </c>
      <c r="O744" s="732">
        <v>79.174999999999997</v>
      </c>
      <c r="Q744" s="729">
        <v>41306</v>
      </c>
      <c r="R744" s="732">
        <v>295.375</v>
      </c>
      <c r="T744" s="729">
        <v>41306</v>
      </c>
      <c r="U744" s="732">
        <v>60.674999999999997</v>
      </c>
      <c r="W744" s="729"/>
      <c r="Z744" s="729">
        <v>41689</v>
      </c>
      <c r="AA744" s="732">
        <v>132</v>
      </c>
      <c r="AC744" s="729">
        <v>41689</v>
      </c>
      <c r="AD744" s="732">
        <v>152.167</v>
      </c>
    </row>
    <row r="745" spans="1:30" ht="14.25" customHeight="1">
      <c r="A745" s="729">
        <v>41732</v>
      </c>
      <c r="B745" s="732">
        <v>3.0356700000000001</v>
      </c>
      <c r="D745" s="729">
        <v>41732</v>
      </c>
      <c r="E745" s="732">
        <v>4.1646799999999997</v>
      </c>
      <c r="G745" s="729">
        <v>41732</v>
      </c>
      <c r="H745" s="732">
        <v>3.4072300000000002</v>
      </c>
      <c r="J745" s="729">
        <v>41732</v>
      </c>
      <c r="K745" s="732">
        <v>1.37199</v>
      </c>
      <c r="N745" s="729">
        <v>41688</v>
      </c>
      <c r="O745" s="732">
        <v>78.522000000000006</v>
      </c>
      <c r="Q745" s="729">
        <v>41305</v>
      </c>
      <c r="R745" s="732">
        <v>295.33300000000003</v>
      </c>
      <c r="T745" s="729">
        <v>41305</v>
      </c>
      <c r="U745" s="732">
        <v>60.228999999999999</v>
      </c>
      <c r="W745" s="729"/>
      <c r="Z745" s="729">
        <v>41688</v>
      </c>
      <c r="AA745" s="732">
        <v>130.005</v>
      </c>
      <c r="AC745" s="729">
        <v>41688</v>
      </c>
      <c r="AD745" s="732">
        <v>151.505</v>
      </c>
    </row>
    <row r="746" spans="1:30" ht="14.25" customHeight="1">
      <c r="A746" s="729">
        <v>41731</v>
      </c>
      <c r="B746" s="732">
        <v>3.0262799999999999</v>
      </c>
      <c r="D746" s="729">
        <v>41731</v>
      </c>
      <c r="E746" s="732">
        <v>4.1666499999999997</v>
      </c>
      <c r="G746" s="729">
        <v>41731</v>
      </c>
      <c r="H746" s="732">
        <v>3.4134500000000001</v>
      </c>
      <c r="J746" s="729">
        <v>41731</v>
      </c>
      <c r="K746" s="732">
        <v>1.37673</v>
      </c>
      <c r="N746" s="729">
        <v>41684</v>
      </c>
      <c r="O746" s="732">
        <v>81.17</v>
      </c>
      <c r="Q746" s="729">
        <v>41304</v>
      </c>
      <c r="R746" s="732">
        <v>298.75</v>
      </c>
      <c r="T746" s="729">
        <v>41304</v>
      </c>
      <c r="U746" s="732">
        <v>59.448</v>
      </c>
      <c r="W746" s="729"/>
      <c r="Z746" s="729">
        <v>41684</v>
      </c>
      <c r="AA746" s="732">
        <v>135.83500000000001</v>
      </c>
      <c r="AC746" s="729">
        <v>41684</v>
      </c>
      <c r="AD746" s="732">
        <v>159.66499999999999</v>
      </c>
    </row>
    <row r="747" spans="1:30" ht="14.25" customHeight="1">
      <c r="A747" s="729">
        <v>41730</v>
      </c>
      <c r="B747" s="732">
        <v>3.0249999999999999</v>
      </c>
      <c r="D747" s="729">
        <v>41730</v>
      </c>
      <c r="E747" s="732">
        <v>4.1723499999999998</v>
      </c>
      <c r="G747" s="729">
        <v>41730</v>
      </c>
      <c r="H747" s="732">
        <v>3.4261400000000002</v>
      </c>
      <c r="J747" s="729">
        <v>41730</v>
      </c>
      <c r="K747" s="732">
        <v>1.3793199999999999</v>
      </c>
      <c r="N747" s="729">
        <v>41683</v>
      </c>
      <c r="O747" s="732">
        <v>80.515000000000001</v>
      </c>
      <c r="Q747" s="729">
        <v>41303</v>
      </c>
      <c r="R747" s="732">
        <v>289.25</v>
      </c>
      <c r="T747" s="729">
        <v>41303</v>
      </c>
      <c r="U747" s="732">
        <v>59.015000000000001</v>
      </c>
      <c r="W747" s="729"/>
      <c r="Z747" s="729">
        <v>41683</v>
      </c>
      <c r="AA747" s="732">
        <v>140.495</v>
      </c>
      <c r="AC747" s="729">
        <v>41683</v>
      </c>
      <c r="AD747" s="732">
        <v>166.82</v>
      </c>
    </row>
    <row r="748" spans="1:30" ht="14.25" customHeight="1">
      <c r="A748" s="729">
        <v>41729</v>
      </c>
      <c r="B748" s="732">
        <v>3.0253999999999999</v>
      </c>
      <c r="D748" s="729">
        <v>41729</v>
      </c>
      <c r="E748" s="732">
        <v>4.1657000000000002</v>
      </c>
      <c r="G748" s="729">
        <v>41729</v>
      </c>
      <c r="H748" s="732">
        <v>3.4199199999999998</v>
      </c>
      <c r="J748" s="729">
        <v>41729</v>
      </c>
      <c r="K748" s="732">
        <v>1.3768500000000001</v>
      </c>
      <c r="N748" s="729">
        <v>41682</v>
      </c>
      <c r="O748" s="732">
        <v>78.673000000000002</v>
      </c>
      <c r="Q748" s="729">
        <v>41302</v>
      </c>
      <c r="R748" s="732">
        <v>274.375</v>
      </c>
      <c r="T748" s="729">
        <v>41302</v>
      </c>
      <c r="U748" s="732">
        <v>55.872</v>
      </c>
      <c r="W748" s="729"/>
      <c r="Z748" s="729">
        <v>41682</v>
      </c>
      <c r="AA748" s="732">
        <v>135.17500000000001</v>
      </c>
      <c r="AC748" s="729">
        <v>41682</v>
      </c>
      <c r="AD748" s="732">
        <v>159.815</v>
      </c>
    </row>
    <row r="749" spans="1:30" ht="14.25" customHeight="1">
      <c r="A749" s="729">
        <v>41726</v>
      </c>
      <c r="B749" s="732">
        <v>3.0328499999999998</v>
      </c>
      <c r="D749" s="729">
        <v>41726</v>
      </c>
      <c r="E749" s="732">
        <v>4.1707000000000001</v>
      </c>
      <c r="G749" s="729">
        <v>41726</v>
      </c>
      <c r="H749" s="732">
        <v>3.4199799999999998</v>
      </c>
      <c r="J749" s="729">
        <v>41726</v>
      </c>
      <c r="K749" s="732">
        <v>1.3751599999999999</v>
      </c>
      <c r="N749" s="729">
        <v>41681</v>
      </c>
      <c r="O749" s="732">
        <v>81.834999999999994</v>
      </c>
      <c r="Q749" s="729">
        <v>41299</v>
      </c>
      <c r="R749" s="732">
        <v>273.33300000000003</v>
      </c>
      <c r="T749" s="729">
        <v>41299</v>
      </c>
      <c r="U749" s="732">
        <v>57.51</v>
      </c>
      <c r="W749" s="729"/>
      <c r="Z749" s="729">
        <v>41681</v>
      </c>
      <c r="AA749" s="732">
        <v>136.82499999999999</v>
      </c>
      <c r="AC749" s="729">
        <v>41681</v>
      </c>
      <c r="AD749" s="732">
        <v>162.65199999999999</v>
      </c>
    </row>
    <row r="750" spans="1:30" ht="14.25" customHeight="1">
      <c r="A750" s="729">
        <v>41725</v>
      </c>
      <c r="B750" s="732">
        <v>3.0309200000000001</v>
      </c>
      <c r="D750" s="729">
        <v>41725</v>
      </c>
      <c r="E750" s="732">
        <v>4.1647999999999996</v>
      </c>
      <c r="G750" s="729">
        <v>41725</v>
      </c>
      <c r="H750" s="732">
        <v>3.4186199999999998</v>
      </c>
      <c r="J750" s="729">
        <v>41725</v>
      </c>
      <c r="K750" s="732">
        <v>1.3740399999999999</v>
      </c>
      <c r="N750" s="729">
        <v>41680</v>
      </c>
      <c r="O750" s="732">
        <v>79.673000000000002</v>
      </c>
      <c r="Q750" s="729">
        <v>41298</v>
      </c>
      <c r="R750" s="732">
        <v>273.66699999999997</v>
      </c>
      <c r="T750" s="729">
        <v>41298</v>
      </c>
      <c r="U750" s="732">
        <v>55.933</v>
      </c>
      <c r="W750" s="729"/>
      <c r="Z750" s="729">
        <v>41680</v>
      </c>
      <c r="AA750" s="732">
        <v>132.47999999999999</v>
      </c>
      <c r="AC750" s="729">
        <v>41680</v>
      </c>
      <c r="AD750" s="732">
        <v>161.155</v>
      </c>
    </row>
    <row r="751" spans="1:30" ht="14.25" customHeight="1">
      <c r="A751" s="729">
        <v>41724</v>
      </c>
      <c r="B751" s="732">
        <v>3.0339100000000001</v>
      </c>
      <c r="D751" s="729">
        <v>41724</v>
      </c>
      <c r="E751" s="732">
        <v>4.1812199999999997</v>
      </c>
      <c r="G751" s="729">
        <v>41724</v>
      </c>
      <c r="H751" s="732">
        <v>3.4285000000000001</v>
      </c>
      <c r="J751" s="729">
        <v>41724</v>
      </c>
      <c r="K751" s="732">
        <v>1.3781099999999999</v>
      </c>
      <c r="N751" s="729">
        <v>41677</v>
      </c>
      <c r="O751" s="732">
        <v>81.17</v>
      </c>
      <c r="Q751" s="729">
        <v>41297</v>
      </c>
      <c r="R751" s="732">
        <v>274.33699999999999</v>
      </c>
      <c r="T751" s="729">
        <v>41297</v>
      </c>
      <c r="U751" s="732">
        <v>57.85</v>
      </c>
      <c r="W751" s="729"/>
      <c r="Z751" s="729">
        <v>41677</v>
      </c>
      <c r="AA751" s="732">
        <v>128.84</v>
      </c>
      <c r="AC751" s="729">
        <v>41677</v>
      </c>
      <c r="AD751" s="732">
        <v>160.845</v>
      </c>
    </row>
    <row r="752" spans="1:30" ht="14.25" customHeight="1">
      <c r="A752" s="729">
        <v>41723</v>
      </c>
      <c r="B752" s="732">
        <v>3.0297299999999998</v>
      </c>
      <c r="D752" s="729">
        <v>41723</v>
      </c>
      <c r="E752" s="732">
        <v>4.1890499999999999</v>
      </c>
      <c r="G752" s="729">
        <v>41723</v>
      </c>
      <c r="H752" s="732">
        <v>3.4323000000000001</v>
      </c>
      <c r="J752" s="729">
        <v>41723</v>
      </c>
      <c r="K752" s="732">
        <v>1.38263</v>
      </c>
      <c r="N752" s="729">
        <v>41676</v>
      </c>
      <c r="O752" s="732">
        <v>79.525000000000006</v>
      </c>
      <c r="Q752" s="729">
        <v>41296</v>
      </c>
      <c r="R752" s="732">
        <v>275</v>
      </c>
      <c r="T752" s="729">
        <v>41296</v>
      </c>
      <c r="U752" s="732">
        <v>59.01</v>
      </c>
      <c r="W752" s="729"/>
      <c r="Z752" s="729">
        <v>41676</v>
      </c>
      <c r="AA752" s="732">
        <v>132.35499999999999</v>
      </c>
      <c r="AC752" s="729">
        <v>41676</v>
      </c>
      <c r="AD752" s="732">
        <v>164.68</v>
      </c>
    </row>
    <row r="753" spans="1:30" ht="14.25" customHeight="1">
      <c r="A753" s="729">
        <v>41722</v>
      </c>
      <c r="B753" s="732">
        <v>3.0354299999999999</v>
      </c>
      <c r="D753" s="729">
        <v>41722</v>
      </c>
      <c r="E753" s="732">
        <v>4.2006300000000003</v>
      </c>
      <c r="G753" s="729">
        <v>41722</v>
      </c>
      <c r="H753" s="732">
        <v>3.4461300000000001</v>
      </c>
      <c r="J753" s="729">
        <v>41722</v>
      </c>
      <c r="K753" s="732">
        <v>1.3839000000000001</v>
      </c>
      <c r="N753" s="729">
        <v>41675</v>
      </c>
      <c r="O753" s="732">
        <v>81.504999999999995</v>
      </c>
      <c r="Q753" s="729">
        <v>41292</v>
      </c>
      <c r="R753" s="732">
        <v>277.33300000000003</v>
      </c>
      <c r="T753" s="729">
        <v>41292</v>
      </c>
      <c r="U753" s="732">
        <v>60</v>
      </c>
      <c r="W753" s="729"/>
      <c r="Z753" s="729">
        <v>41675</v>
      </c>
      <c r="AA753" s="732">
        <v>136.005</v>
      </c>
      <c r="AC753" s="729">
        <v>41675</v>
      </c>
      <c r="AD753" s="732">
        <v>170.655</v>
      </c>
    </row>
    <row r="754" spans="1:30" ht="14.25" customHeight="1">
      <c r="A754" s="729">
        <v>41719</v>
      </c>
      <c r="B754" s="732">
        <v>3.0424699999999998</v>
      </c>
      <c r="D754" s="729">
        <v>41719</v>
      </c>
      <c r="E754" s="732">
        <v>4.1968699999999997</v>
      </c>
      <c r="G754" s="729">
        <v>41719</v>
      </c>
      <c r="H754" s="732">
        <v>3.4467300000000001</v>
      </c>
      <c r="J754" s="729">
        <v>41719</v>
      </c>
      <c r="K754" s="732">
        <v>1.3793500000000001</v>
      </c>
      <c r="N754" s="729">
        <v>41674</v>
      </c>
      <c r="O754" s="732">
        <v>80.844999999999999</v>
      </c>
      <c r="Q754" s="729">
        <v>41291</v>
      </c>
      <c r="R754" s="732">
        <v>279.65499999999997</v>
      </c>
      <c r="T754" s="729">
        <v>41291</v>
      </c>
      <c r="U754" s="732">
        <v>58.68</v>
      </c>
      <c r="W754" s="729"/>
      <c r="Z754" s="729">
        <v>41674</v>
      </c>
      <c r="AA754" s="732">
        <v>136.16300000000001</v>
      </c>
      <c r="AC754" s="729">
        <v>41674</v>
      </c>
      <c r="AD754" s="732">
        <v>170.988</v>
      </c>
    </row>
    <row r="755" spans="1:30" ht="14.25" customHeight="1">
      <c r="A755" s="729">
        <v>41718</v>
      </c>
      <c r="B755" s="732">
        <v>3.04617</v>
      </c>
      <c r="D755" s="729">
        <v>41718</v>
      </c>
      <c r="E755" s="732">
        <v>4.1969399999999997</v>
      </c>
      <c r="G755" s="729">
        <v>41718</v>
      </c>
      <c r="H755" s="732">
        <v>3.4469599999999998</v>
      </c>
      <c r="J755" s="729">
        <v>41718</v>
      </c>
      <c r="K755" s="732">
        <v>1.37785</v>
      </c>
      <c r="N755" s="729">
        <v>41673</v>
      </c>
      <c r="O755" s="732">
        <v>83.507000000000005</v>
      </c>
      <c r="Q755" s="729">
        <v>41290</v>
      </c>
      <c r="R755" s="732">
        <v>283</v>
      </c>
      <c r="T755" s="729">
        <v>41290</v>
      </c>
      <c r="U755" s="732">
        <v>61.308999999999997</v>
      </c>
      <c r="W755" s="729"/>
      <c r="Z755" s="729">
        <v>41673</v>
      </c>
      <c r="AA755" s="732">
        <v>134.143</v>
      </c>
      <c r="AC755" s="729">
        <v>41673</v>
      </c>
      <c r="AD755" s="732">
        <v>172.14500000000001</v>
      </c>
    </row>
    <row r="756" spans="1:30" ht="14.25" customHeight="1">
      <c r="A756" s="729">
        <v>41717</v>
      </c>
      <c r="B756" s="732">
        <v>3.04522</v>
      </c>
      <c r="D756" s="729">
        <v>41717</v>
      </c>
      <c r="E756" s="732">
        <v>4.21265</v>
      </c>
      <c r="G756" s="729">
        <v>41717</v>
      </c>
      <c r="H756" s="732">
        <v>3.4579200000000001</v>
      </c>
      <c r="J756" s="729">
        <v>41717</v>
      </c>
      <c r="K756" s="732">
        <v>1.3832800000000001</v>
      </c>
      <c r="N756" s="729">
        <v>41670</v>
      </c>
      <c r="O756" s="732">
        <v>84.662999999999997</v>
      </c>
      <c r="Q756" s="729">
        <v>41289</v>
      </c>
      <c r="R756" s="732">
        <v>280.33300000000003</v>
      </c>
      <c r="T756" s="729">
        <v>41289</v>
      </c>
      <c r="U756" s="732">
        <v>61.32</v>
      </c>
      <c r="W756" s="729"/>
      <c r="Z756" s="729">
        <v>41670</v>
      </c>
      <c r="AA756" s="732">
        <v>132.845</v>
      </c>
      <c r="AC756" s="729">
        <v>41670</v>
      </c>
      <c r="AD756" s="732">
        <v>172.34</v>
      </c>
    </row>
    <row r="757" spans="1:30" ht="14.25" customHeight="1">
      <c r="A757" s="729">
        <v>41716</v>
      </c>
      <c r="B757" s="732">
        <v>3.0199500000000001</v>
      </c>
      <c r="D757" s="729">
        <v>41716</v>
      </c>
      <c r="E757" s="732">
        <v>4.2081799999999996</v>
      </c>
      <c r="G757" s="729">
        <v>41716</v>
      </c>
      <c r="H757" s="732">
        <v>3.4582999999999999</v>
      </c>
      <c r="J757" s="729">
        <v>41716</v>
      </c>
      <c r="K757" s="732">
        <v>1.3934</v>
      </c>
      <c r="N757" s="729">
        <v>41669</v>
      </c>
      <c r="O757" s="732">
        <v>81.679000000000002</v>
      </c>
      <c r="Q757" s="729">
        <v>41288</v>
      </c>
      <c r="R757" s="732">
        <v>276.5</v>
      </c>
      <c r="T757" s="729">
        <v>41288</v>
      </c>
      <c r="U757" s="732">
        <v>59.006999999999998</v>
      </c>
      <c r="W757" s="729"/>
      <c r="Z757" s="729">
        <v>41669</v>
      </c>
      <c r="AA757" s="732">
        <v>132.185</v>
      </c>
      <c r="AC757" s="729">
        <v>41669</v>
      </c>
      <c r="AD757" s="732">
        <v>169.505</v>
      </c>
    </row>
    <row r="758" spans="1:30" ht="14.25" customHeight="1">
      <c r="A758" s="729">
        <v>41715</v>
      </c>
      <c r="B758" s="732">
        <v>3.0373999999999999</v>
      </c>
      <c r="D758" s="729">
        <v>41715</v>
      </c>
      <c r="E758" s="732">
        <v>4.2286999999999999</v>
      </c>
      <c r="G758" s="729">
        <v>41715</v>
      </c>
      <c r="H758" s="732">
        <v>3.4779800000000001</v>
      </c>
      <c r="J758" s="729">
        <v>41715</v>
      </c>
      <c r="K758" s="732">
        <v>1.3921999999999999</v>
      </c>
      <c r="N758" s="729">
        <v>41668</v>
      </c>
      <c r="O758" s="732">
        <v>79.358999999999995</v>
      </c>
      <c r="Q758" s="729">
        <v>41285</v>
      </c>
      <c r="R758" s="732">
        <v>270</v>
      </c>
      <c r="T758" s="729">
        <v>41285</v>
      </c>
      <c r="U758" s="732">
        <v>59.64</v>
      </c>
      <c r="W758" s="729"/>
      <c r="Z758" s="729">
        <v>41668</v>
      </c>
      <c r="AA758" s="732">
        <v>128.85300000000001</v>
      </c>
      <c r="AC758" s="729">
        <v>41668</v>
      </c>
      <c r="AD758" s="732">
        <v>167.15</v>
      </c>
    </row>
    <row r="759" spans="1:30" ht="14.25" customHeight="1">
      <c r="A759" s="729">
        <v>41712</v>
      </c>
      <c r="B759" s="732">
        <v>3.0373700000000001</v>
      </c>
      <c r="D759" s="729">
        <v>41712</v>
      </c>
      <c r="E759" s="732">
        <v>4.2244900000000003</v>
      </c>
      <c r="G759" s="729">
        <v>41712</v>
      </c>
      <c r="H759" s="732">
        <v>3.4822699999999998</v>
      </c>
      <c r="J759" s="729">
        <v>41712</v>
      </c>
      <c r="K759" s="732">
        <v>1.3914200000000001</v>
      </c>
      <c r="N759" s="729">
        <v>41667</v>
      </c>
      <c r="O759" s="732">
        <v>77.012</v>
      </c>
      <c r="Q759" s="729">
        <v>41284</v>
      </c>
      <c r="R759" s="732">
        <v>259.33300000000003</v>
      </c>
      <c r="T759" s="729">
        <v>41284</v>
      </c>
      <c r="U759" s="732">
        <v>58.759</v>
      </c>
      <c r="W759" s="729"/>
      <c r="Z759" s="729">
        <v>41667</v>
      </c>
      <c r="AA759" s="732">
        <v>131.49199999999999</v>
      </c>
      <c r="AC759" s="729">
        <v>41667</v>
      </c>
      <c r="AD759" s="732">
        <v>165.99</v>
      </c>
    </row>
    <row r="760" spans="1:30" ht="14.25" customHeight="1">
      <c r="A760" s="729">
        <v>41711</v>
      </c>
      <c r="B760" s="732">
        <v>3.0559500000000002</v>
      </c>
      <c r="D760" s="729">
        <v>41711</v>
      </c>
      <c r="E760" s="732">
        <v>4.2379800000000003</v>
      </c>
      <c r="G760" s="729">
        <v>41711</v>
      </c>
      <c r="H760" s="732">
        <v>3.4947599999999999</v>
      </c>
      <c r="J760" s="729">
        <v>41711</v>
      </c>
      <c r="K760" s="732">
        <v>1.38683</v>
      </c>
      <c r="N760" s="729">
        <v>41666</v>
      </c>
      <c r="O760" s="732">
        <v>77.816000000000003</v>
      </c>
      <c r="Q760" s="729">
        <v>41283</v>
      </c>
      <c r="R760" s="732">
        <v>260</v>
      </c>
      <c r="T760" s="729">
        <v>41283</v>
      </c>
      <c r="U760" s="732">
        <v>59.18</v>
      </c>
      <c r="W760" s="729"/>
      <c r="Z760" s="729">
        <v>41666</v>
      </c>
      <c r="AA760" s="732">
        <v>132.845</v>
      </c>
      <c r="AC760" s="729">
        <v>41666</v>
      </c>
      <c r="AD760" s="732">
        <v>167.5</v>
      </c>
    </row>
    <row r="761" spans="1:30" ht="14.25" customHeight="1">
      <c r="A761" s="729">
        <v>41710</v>
      </c>
      <c r="B761" s="732">
        <v>3.0385499999999999</v>
      </c>
      <c r="D761" s="729">
        <v>41710</v>
      </c>
      <c r="E761" s="732">
        <v>4.2242100000000002</v>
      </c>
      <c r="G761" s="729">
        <v>41710</v>
      </c>
      <c r="H761" s="732">
        <v>3.47546</v>
      </c>
      <c r="J761" s="729">
        <v>41710</v>
      </c>
      <c r="K761" s="732">
        <v>1.3903300000000001</v>
      </c>
      <c r="N761" s="729">
        <v>41663</v>
      </c>
      <c r="O761" s="732">
        <v>76.495000000000005</v>
      </c>
      <c r="Q761" s="729">
        <v>41282</v>
      </c>
      <c r="R761" s="732">
        <v>262.17</v>
      </c>
      <c r="T761" s="729">
        <v>41282</v>
      </c>
      <c r="U761" s="732">
        <v>57.89</v>
      </c>
      <c r="W761" s="729"/>
      <c r="Z761" s="729">
        <v>41663</v>
      </c>
      <c r="AA761" s="732">
        <v>123.827</v>
      </c>
      <c r="AC761" s="729">
        <v>41663</v>
      </c>
      <c r="AD761" s="732">
        <v>165.39599999999999</v>
      </c>
    </row>
    <row r="762" spans="1:30" ht="14.25" customHeight="1">
      <c r="A762" s="729">
        <v>41709</v>
      </c>
      <c r="B762" s="732">
        <v>3.0476000000000001</v>
      </c>
      <c r="D762" s="729">
        <v>41709</v>
      </c>
      <c r="E762" s="732">
        <v>4.2239300000000002</v>
      </c>
      <c r="G762" s="729">
        <v>41709</v>
      </c>
      <c r="H762" s="732">
        <v>3.4699800000000001</v>
      </c>
      <c r="J762" s="729">
        <v>41709</v>
      </c>
      <c r="K762" s="732">
        <v>1.38598</v>
      </c>
      <c r="N762" s="729">
        <v>41662</v>
      </c>
      <c r="O762" s="732">
        <v>74.840999999999994</v>
      </c>
      <c r="Q762" s="729">
        <v>41281</v>
      </c>
      <c r="R762" s="732">
        <v>258</v>
      </c>
      <c r="T762" s="729">
        <v>41281</v>
      </c>
      <c r="U762" s="732">
        <v>59.177999999999997</v>
      </c>
      <c r="W762" s="729"/>
      <c r="Z762" s="729">
        <v>41662</v>
      </c>
      <c r="AA762" s="732">
        <v>123.827</v>
      </c>
      <c r="AC762" s="729">
        <v>41662</v>
      </c>
      <c r="AD762" s="732">
        <v>154.66499999999999</v>
      </c>
    </row>
    <row r="763" spans="1:30" ht="14.25" customHeight="1">
      <c r="A763" s="729">
        <v>41708</v>
      </c>
      <c r="B763" s="732">
        <v>3.0359500000000001</v>
      </c>
      <c r="D763" s="729">
        <v>41708</v>
      </c>
      <c r="E763" s="732">
        <v>4.2129899999999996</v>
      </c>
      <c r="G763" s="729">
        <v>41708</v>
      </c>
      <c r="H763" s="732">
        <v>3.4582000000000002</v>
      </c>
      <c r="J763" s="729">
        <v>41708</v>
      </c>
      <c r="K763" s="732">
        <v>1.3876500000000001</v>
      </c>
      <c r="N763" s="729">
        <v>41661</v>
      </c>
      <c r="O763" s="732">
        <v>77.150999999999996</v>
      </c>
      <c r="Q763" s="729">
        <v>41278</v>
      </c>
      <c r="R763" s="732">
        <v>258.5</v>
      </c>
      <c r="T763" s="729">
        <v>41278</v>
      </c>
      <c r="U763" s="732">
        <v>56.924999999999997</v>
      </c>
      <c r="W763" s="729"/>
      <c r="Z763" s="729">
        <v>41661</v>
      </c>
      <c r="AA763" s="732">
        <v>121.827</v>
      </c>
      <c r="AC763" s="729">
        <v>41661</v>
      </c>
      <c r="AD763" s="732">
        <v>147.32499999999999</v>
      </c>
    </row>
    <row r="764" spans="1:30" ht="14.25" customHeight="1">
      <c r="A764" s="729">
        <v>41705</v>
      </c>
      <c r="B764" s="732">
        <v>3.0291100000000002</v>
      </c>
      <c r="D764" s="729">
        <v>41705</v>
      </c>
      <c r="E764" s="732">
        <v>4.2040800000000003</v>
      </c>
      <c r="G764" s="729">
        <v>41705</v>
      </c>
      <c r="H764" s="732">
        <v>3.4503400000000002</v>
      </c>
      <c r="J764" s="729">
        <v>41705</v>
      </c>
      <c r="K764" s="732">
        <v>1.3875</v>
      </c>
      <c r="N764" s="729">
        <v>41660</v>
      </c>
      <c r="O764" s="732">
        <v>75.501000000000005</v>
      </c>
      <c r="Q764" s="729">
        <v>41277</v>
      </c>
      <c r="R764" s="732">
        <v>254.99799999999999</v>
      </c>
      <c r="T764" s="729">
        <v>41277</v>
      </c>
      <c r="U764" s="732">
        <v>61.167000000000002</v>
      </c>
      <c r="W764" s="729"/>
      <c r="Z764" s="729">
        <v>41660</v>
      </c>
      <c r="AA764" s="732">
        <v>122.66</v>
      </c>
      <c r="AC764" s="729">
        <v>41660</v>
      </c>
      <c r="AD764" s="732">
        <v>146.995</v>
      </c>
    </row>
    <row r="765" spans="1:30" ht="14.25" customHeight="1">
      <c r="A765" s="729">
        <v>41704</v>
      </c>
      <c r="B765" s="732">
        <v>3.01376</v>
      </c>
      <c r="D765" s="729">
        <v>41704</v>
      </c>
      <c r="E765" s="732">
        <v>4.1770100000000001</v>
      </c>
      <c r="G765" s="729">
        <v>41704</v>
      </c>
      <c r="H765" s="732">
        <v>3.4228299999999998</v>
      </c>
      <c r="J765" s="729">
        <v>41704</v>
      </c>
      <c r="K765" s="732">
        <v>1.38608</v>
      </c>
      <c r="N765" s="729">
        <v>41656</v>
      </c>
      <c r="O765" s="732">
        <v>75.195999999999998</v>
      </c>
      <c r="Q765" s="729">
        <v>41276</v>
      </c>
      <c r="R765" s="732">
        <v>267.02999999999997</v>
      </c>
      <c r="T765" s="729">
        <v>41276</v>
      </c>
      <c r="U765" s="732">
        <v>66</v>
      </c>
      <c r="W765" s="729"/>
      <c r="Z765" s="729">
        <v>41656</v>
      </c>
      <c r="AA765" s="732">
        <v>124.003</v>
      </c>
      <c r="AC765" s="729">
        <v>41656</v>
      </c>
      <c r="AD765" s="732">
        <v>146.827</v>
      </c>
    </row>
    <row r="766" spans="1:30" ht="14.25" customHeight="1">
      <c r="A766" s="729">
        <v>41703</v>
      </c>
      <c r="B766" s="732">
        <v>3.0474600000000001</v>
      </c>
      <c r="D766" s="729">
        <v>41703</v>
      </c>
      <c r="E766" s="732">
        <v>4.1846500000000004</v>
      </c>
      <c r="G766" s="729">
        <v>41703</v>
      </c>
      <c r="H766" s="732">
        <v>3.4350399999999999</v>
      </c>
      <c r="J766" s="729">
        <v>41703</v>
      </c>
      <c r="K766" s="732">
        <v>1.37331</v>
      </c>
      <c r="N766" s="729">
        <v>41655</v>
      </c>
      <c r="O766" s="732">
        <v>75.171000000000006</v>
      </c>
      <c r="Q766" s="729">
        <v>41274</v>
      </c>
      <c r="R766" s="732">
        <v>279.447</v>
      </c>
      <c r="T766" s="729">
        <v>41274</v>
      </c>
      <c r="U766" s="732">
        <v>67.364999999999995</v>
      </c>
      <c r="W766" s="729"/>
      <c r="Z766" s="729">
        <v>41655</v>
      </c>
      <c r="AA766" s="732">
        <v>125.16</v>
      </c>
      <c r="AC766" s="729">
        <v>41655</v>
      </c>
      <c r="AD766" s="732">
        <v>147.155</v>
      </c>
    </row>
    <row r="767" spans="1:30" ht="14.25" customHeight="1">
      <c r="A767" s="729">
        <v>41702</v>
      </c>
      <c r="B767" s="732">
        <v>3.0443099999999998</v>
      </c>
      <c r="D767" s="729">
        <v>41702</v>
      </c>
      <c r="E767" s="732">
        <v>4.1833999999999998</v>
      </c>
      <c r="G767" s="729">
        <v>41702</v>
      </c>
      <c r="H767" s="732">
        <v>3.43127</v>
      </c>
      <c r="J767" s="729">
        <v>41702</v>
      </c>
      <c r="K767" s="732">
        <v>1.3743099999999999</v>
      </c>
      <c r="N767" s="729">
        <v>41654</v>
      </c>
      <c r="O767" s="732">
        <v>77.652000000000001</v>
      </c>
      <c r="Q767" s="729">
        <v>41271</v>
      </c>
      <c r="R767" s="732">
        <v>280.33300000000003</v>
      </c>
      <c r="T767" s="729">
        <v>41271</v>
      </c>
      <c r="U767" s="732">
        <v>66</v>
      </c>
      <c r="W767" s="729"/>
      <c r="Z767" s="729">
        <v>41654</v>
      </c>
      <c r="AA767" s="732">
        <v>126.655</v>
      </c>
      <c r="AC767" s="729">
        <v>41654</v>
      </c>
      <c r="AD767" s="732">
        <v>148.49</v>
      </c>
    </row>
    <row r="768" spans="1:30" ht="14.25" customHeight="1">
      <c r="A768" s="729">
        <v>41701</v>
      </c>
      <c r="B768" s="732">
        <v>3.0750000000000002</v>
      </c>
      <c r="D768" s="729">
        <v>41701</v>
      </c>
      <c r="E768" s="732">
        <v>4.2236799999999999</v>
      </c>
      <c r="G768" s="729">
        <v>41701</v>
      </c>
      <c r="H768" s="732">
        <v>3.4821900000000001</v>
      </c>
      <c r="J768" s="729">
        <v>41701</v>
      </c>
      <c r="K768" s="732">
        <v>1.37347</v>
      </c>
      <c r="N768" s="729">
        <v>41653</v>
      </c>
      <c r="O768" s="732">
        <v>75.177000000000007</v>
      </c>
      <c r="Q768" s="729">
        <v>41270</v>
      </c>
      <c r="R768" s="732">
        <v>281.5</v>
      </c>
      <c r="T768" s="729">
        <v>41270</v>
      </c>
      <c r="U768" s="732">
        <v>64.875</v>
      </c>
      <c r="W768" s="729"/>
      <c r="Z768" s="729">
        <v>41653</v>
      </c>
      <c r="AA768" s="732">
        <v>130.33699999999999</v>
      </c>
      <c r="AC768" s="729">
        <v>41653</v>
      </c>
      <c r="AD768" s="732">
        <v>153.673</v>
      </c>
    </row>
    <row r="769" spans="1:30" ht="14.25" customHeight="1">
      <c r="A769" s="729">
        <v>41698</v>
      </c>
      <c r="B769" s="732">
        <v>3.0127100000000002</v>
      </c>
      <c r="D769" s="729">
        <v>41698</v>
      </c>
      <c r="E769" s="732">
        <v>4.1610899999999997</v>
      </c>
      <c r="G769" s="729">
        <v>41698</v>
      </c>
      <c r="H769" s="732">
        <v>3.4231500000000001</v>
      </c>
      <c r="J769" s="729">
        <v>41698</v>
      </c>
      <c r="K769" s="732">
        <v>1.38022</v>
      </c>
      <c r="N769" s="729">
        <v>41652</v>
      </c>
      <c r="O769" s="732">
        <v>76.822000000000003</v>
      </c>
      <c r="Q769" s="729">
        <v>41269</v>
      </c>
      <c r="R769" s="732">
        <v>280.63</v>
      </c>
      <c r="T769" s="729">
        <v>41269</v>
      </c>
      <c r="U769" s="732">
        <v>64.215999999999994</v>
      </c>
      <c r="W769" s="729"/>
      <c r="Z769" s="729">
        <v>41652</v>
      </c>
      <c r="AA769" s="732">
        <v>131.08500000000001</v>
      </c>
      <c r="AC769" s="729">
        <v>41652</v>
      </c>
      <c r="AD769" s="732">
        <v>152.83500000000001</v>
      </c>
    </row>
    <row r="770" spans="1:30" ht="14.25" customHeight="1">
      <c r="A770" s="729">
        <v>41697</v>
      </c>
      <c r="B770" s="732">
        <v>3.03403</v>
      </c>
      <c r="D770" s="729">
        <v>41697</v>
      </c>
      <c r="E770" s="732">
        <v>4.1595500000000003</v>
      </c>
      <c r="G770" s="729">
        <v>41697</v>
      </c>
      <c r="H770" s="732">
        <v>3.4153799999999999</v>
      </c>
      <c r="J770" s="729">
        <v>41697</v>
      </c>
      <c r="K770" s="732">
        <v>1.3709899999999999</v>
      </c>
      <c r="N770" s="729">
        <v>41649</v>
      </c>
      <c r="O770" s="732">
        <v>76.825000000000003</v>
      </c>
      <c r="Q770" s="729">
        <v>41267</v>
      </c>
      <c r="R770" s="732">
        <v>280.81799999999998</v>
      </c>
      <c r="T770" s="729">
        <v>41267</v>
      </c>
      <c r="U770" s="732">
        <v>64.218999999999994</v>
      </c>
      <c r="W770" s="729"/>
      <c r="Z770" s="729">
        <v>41649</v>
      </c>
      <c r="AA770" s="732">
        <v>130.482</v>
      </c>
      <c r="AC770" s="729">
        <v>41649</v>
      </c>
      <c r="AD770" s="732">
        <v>151.31299999999999</v>
      </c>
    </row>
    <row r="771" spans="1:30" ht="14.25" customHeight="1">
      <c r="A771" s="729">
        <v>41696</v>
      </c>
      <c r="B771" s="732">
        <v>3.0541499999999999</v>
      </c>
      <c r="D771" s="729">
        <v>41696</v>
      </c>
      <c r="E771" s="732">
        <v>4.18</v>
      </c>
      <c r="G771" s="729">
        <v>41696</v>
      </c>
      <c r="H771" s="732">
        <v>3.4291999999999998</v>
      </c>
      <c r="J771" s="729">
        <v>41696</v>
      </c>
      <c r="K771" s="732">
        <v>1.36866</v>
      </c>
      <c r="N771" s="729">
        <v>41648</v>
      </c>
      <c r="O771" s="732">
        <v>75.501000000000005</v>
      </c>
      <c r="Q771" s="729">
        <v>41264</v>
      </c>
      <c r="R771" s="732">
        <v>280.33300000000003</v>
      </c>
      <c r="T771" s="729">
        <v>41264</v>
      </c>
      <c r="U771" s="732">
        <v>64.667000000000002</v>
      </c>
      <c r="W771" s="729"/>
      <c r="Z771" s="729">
        <v>41648</v>
      </c>
      <c r="AA771" s="732">
        <v>125.508</v>
      </c>
      <c r="AC771" s="729">
        <v>41648</v>
      </c>
      <c r="AD771" s="732">
        <v>144.5</v>
      </c>
    </row>
    <row r="772" spans="1:30" ht="14.25" customHeight="1">
      <c r="A772" s="729">
        <v>41695</v>
      </c>
      <c r="B772" s="732">
        <v>3.0226500000000001</v>
      </c>
      <c r="D772" s="729">
        <v>41695</v>
      </c>
      <c r="E772" s="732">
        <v>4.1544299999999996</v>
      </c>
      <c r="G772" s="729">
        <v>41695</v>
      </c>
      <c r="H772" s="732">
        <v>3.4081299999999999</v>
      </c>
      <c r="J772" s="729">
        <v>41695</v>
      </c>
      <c r="K772" s="732">
        <v>1.37446</v>
      </c>
      <c r="N772" s="729">
        <v>41647</v>
      </c>
      <c r="O772" s="732">
        <v>75.171000000000006</v>
      </c>
      <c r="Q772" s="729">
        <v>41263</v>
      </c>
      <c r="R772" s="732">
        <v>280.5</v>
      </c>
      <c r="T772" s="729">
        <v>41263</v>
      </c>
      <c r="U772" s="732">
        <v>65.25</v>
      </c>
      <c r="W772" s="729"/>
      <c r="Z772" s="729">
        <v>41647</v>
      </c>
      <c r="AA772" s="732">
        <v>127.503</v>
      </c>
      <c r="AC772" s="729">
        <v>41647</v>
      </c>
      <c r="AD772" s="732">
        <v>145.32499999999999</v>
      </c>
    </row>
    <row r="773" spans="1:30" ht="14.25" customHeight="1">
      <c r="A773" s="729">
        <v>41694</v>
      </c>
      <c r="B773" s="732">
        <v>3.0283699999999998</v>
      </c>
      <c r="D773" s="729">
        <v>41694</v>
      </c>
      <c r="E773" s="732">
        <v>4.1591300000000002</v>
      </c>
      <c r="G773" s="729">
        <v>41694</v>
      </c>
      <c r="H773" s="732">
        <v>3.4070999999999998</v>
      </c>
      <c r="J773" s="729">
        <v>41694</v>
      </c>
      <c r="K773" s="732">
        <v>1.3734899999999999</v>
      </c>
      <c r="N773" s="729">
        <v>41646</v>
      </c>
      <c r="O773" s="732">
        <v>73.495999999999995</v>
      </c>
      <c r="Q773" s="729">
        <v>41262</v>
      </c>
      <c r="R773" s="732">
        <v>282</v>
      </c>
      <c r="T773" s="729">
        <v>41262</v>
      </c>
      <c r="U773" s="732">
        <v>64.667000000000002</v>
      </c>
      <c r="W773" s="729"/>
      <c r="Z773" s="729">
        <v>41646</v>
      </c>
      <c r="AA773" s="732">
        <v>126.84</v>
      </c>
      <c r="AC773" s="729">
        <v>41646</v>
      </c>
      <c r="AD773" s="732">
        <v>144.83000000000001</v>
      </c>
    </row>
    <row r="774" spans="1:30" ht="14.25" customHeight="1">
      <c r="A774" s="729">
        <v>41691</v>
      </c>
      <c r="B774" s="732">
        <v>3.02162</v>
      </c>
      <c r="D774" s="729">
        <v>41691</v>
      </c>
      <c r="E774" s="732">
        <v>4.1519599999999999</v>
      </c>
      <c r="G774" s="729">
        <v>41691</v>
      </c>
      <c r="H774" s="732">
        <v>3.4034</v>
      </c>
      <c r="J774" s="729">
        <v>41691</v>
      </c>
      <c r="K774" s="732">
        <v>1.37459</v>
      </c>
      <c r="N774" s="729">
        <v>41645</v>
      </c>
      <c r="O774" s="732">
        <v>76.489999999999995</v>
      </c>
      <c r="Q774" s="729">
        <v>41261</v>
      </c>
      <c r="R774" s="732">
        <v>287.875</v>
      </c>
      <c r="T774" s="729">
        <v>41261</v>
      </c>
      <c r="U774" s="732">
        <v>64.875</v>
      </c>
      <c r="W774" s="729"/>
      <c r="Z774" s="729">
        <v>41645</v>
      </c>
      <c r="AA774" s="732">
        <v>134.18</v>
      </c>
      <c r="AC774" s="729">
        <v>41645</v>
      </c>
      <c r="AD774" s="732">
        <v>147.84</v>
      </c>
    </row>
    <row r="775" spans="1:30" ht="14.25" customHeight="1">
      <c r="A775" s="729">
        <v>41690</v>
      </c>
      <c r="B775" s="732">
        <v>3.0384199999999999</v>
      </c>
      <c r="D775" s="729">
        <v>41690</v>
      </c>
      <c r="E775" s="732">
        <v>4.1682800000000002</v>
      </c>
      <c r="G775" s="729">
        <v>41690</v>
      </c>
      <c r="H775" s="732">
        <v>3.41642</v>
      </c>
      <c r="J775" s="729">
        <v>41690</v>
      </c>
      <c r="K775" s="732">
        <v>1.37185</v>
      </c>
      <c r="N775" s="729">
        <v>41642</v>
      </c>
      <c r="O775" s="732">
        <v>79.176000000000002</v>
      </c>
      <c r="Q775" s="729">
        <v>41260</v>
      </c>
      <c r="R775" s="732">
        <v>288.375</v>
      </c>
      <c r="T775" s="729">
        <v>41260</v>
      </c>
      <c r="U775" s="732">
        <v>65.5</v>
      </c>
      <c r="W775" s="729"/>
      <c r="Z775" s="729">
        <v>41642</v>
      </c>
      <c r="AA775" s="732">
        <v>138.018</v>
      </c>
      <c r="AC775" s="729">
        <v>41642</v>
      </c>
      <c r="AD775" s="732">
        <v>149.66999999999999</v>
      </c>
    </row>
    <row r="776" spans="1:30" ht="14.25" customHeight="1">
      <c r="A776" s="729">
        <v>41689</v>
      </c>
      <c r="B776" s="732">
        <v>3.03667</v>
      </c>
      <c r="D776" s="729">
        <v>41689</v>
      </c>
      <c r="E776" s="732">
        <v>4.1696099999999996</v>
      </c>
      <c r="G776" s="729">
        <v>41689</v>
      </c>
      <c r="H776" s="732">
        <v>3.4175900000000001</v>
      </c>
      <c r="J776" s="729">
        <v>41689</v>
      </c>
      <c r="K776" s="732">
        <v>1.3733200000000001</v>
      </c>
      <c r="N776" s="729">
        <v>41641</v>
      </c>
      <c r="O776" s="732">
        <v>79.736000000000004</v>
      </c>
      <c r="Q776" s="729">
        <v>41257</v>
      </c>
      <c r="R776" s="732">
        <v>291</v>
      </c>
      <c r="T776" s="729">
        <v>41257</v>
      </c>
      <c r="U776" s="732">
        <v>67.5</v>
      </c>
      <c r="W776" s="729"/>
      <c r="Z776" s="729">
        <v>41641</v>
      </c>
      <c r="AA776" s="732">
        <v>147.857</v>
      </c>
      <c r="AC776" s="729">
        <v>41641</v>
      </c>
      <c r="AD776" s="732">
        <v>156.66300000000001</v>
      </c>
    </row>
    <row r="777" spans="1:30" ht="14.25" customHeight="1">
      <c r="A777" s="729">
        <v>41688</v>
      </c>
      <c r="B777" s="732">
        <v>3.0147300000000001</v>
      </c>
      <c r="D777" s="729">
        <v>41688</v>
      </c>
      <c r="E777" s="732">
        <v>4.1479999999999997</v>
      </c>
      <c r="G777" s="729">
        <v>41688</v>
      </c>
      <c r="H777" s="732">
        <v>3.3952800000000001</v>
      </c>
      <c r="J777" s="729">
        <v>41688</v>
      </c>
      <c r="K777" s="732">
        <v>1.3758699999999999</v>
      </c>
      <c r="N777" s="729">
        <v>41639</v>
      </c>
      <c r="O777" s="732">
        <v>80.001000000000005</v>
      </c>
      <c r="Q777" s="729">
        <v>41256</v>
      </c>
      <c r="R777" s="732">
        <v>287.33300000000003</v>
      </c>
      <c r="T777" s="729">
        <v>41256</v>
      </c>
      <c r="U777" s="732">
        <v>66.165000000000006</v>
      </c>
      <c r="W777" s="729"/>
      <c r="Z777" s="729">
        <v>41639</v>
      </c>
      <c r="AA777" s="732">
        <v>156.99199999999999</v>
      </c>
      <c r="AC777" s="729">
        <v>41639</v>
      </c>
      <c r="AD777" s="732">
        <v>168.452</v>
      </c>
    </row>
    <row r="778" spans="1:30" ht="14.25" customHeight="1">
      <c r="A778" s="729">
        <v>41687</v>
      </c>
      <c r="B778" s="732">
        <v>3.0236499999999999</v>
      </c>
      <c r="D778" s="729">
        <v>41687</v>
      </c>
      <c r="E778" s="732">
        <v>4.1441999999999997</v>
      </c>
      <c r="G778" s="729">
        <v>41687</v>
      </c>
      <c r="H778" s="732">
        <v>3.3918400000000002</v>
      </c>
      <c r="J778" s="729">
        <v>41687</v>
      </c>
      <c r="K778" s="732">
        <v>1.3707</v>
      </c>
      <c r="N778" s="729">
        <v>41638</v>
      </c>
      <c r="O778" s="732">
        <v>81.611999999999995</v>
      </c>
      <c r="Q778" s="729">
        <v>41255</v>
      </c>
      <c r="R778" s="732">
        <v>292.75</v>
      </c>
      <c r="T778" s="729">
        <v>41255</v>
      </c>
      <c r="U778" s="732">
        <v>65.375</v>
      </c>
      <c r="W778" s="729"/>
      <c r="Z778" s="729">
        <v>41638</v>
      </c>
      <c r="AA778" s="732">
        <v>156.99199999999999</v>
      </c>
      <c r="AC778" s="729">
        <v>41638</v>
      </c>
      <c r="AD778" s="732">
        <v>168.452</v>
      </c>
    </row>
    <row r="779" spans="1:30" ht="14.25" customHeight="1">
      <c r="A779" s="729">
        <v>41684</v>
      </c>
      <c r="B779" s="732">
        <v>3.02623</v>
      </c>
      <c r="D779" s="729">
        <v>41684</v>
      </c>
      <c r="E779" s="732">
        <v>4.1434699999999998</v>
      </c>
      <c r="G779" s="729">
        <v>41684</v>
      </c>
      <c r="H779" s="732">
        <v>3.3902900000000002</v>
      </c>
      <c r="J779" s="729">
        <v>41684</v>
      </c>
      <c r="K779" s="732">
        <v>1.3692599999999999</v>
      </c>
      <c r="N779" s="729">
        <v>41635</v>
      </c>
      <c r="O779" s="732">
        <v>80.241</v>
      </c>
      <c r="Q779" s="729">
        <v>41254</v>
      </c>
      <c r="R779" s="732">
        <v>294</v>
      </c>
      <c r="T779" s="729">
        <v>41254</v>
      </c>
      <c r="U779" s="732">
        <v>65.67</v>
      </c>
      <c r="W779" s="729"/>
      <c r="Z779" s="729">
        <v>41635</v>
      </c>
      <c r="AA779" s="732">
        <v>156.99199999999999</v>
      </c>
      <c r="AC779" s="729">
        <v>41635</v>
      </c>
      <c r="AD779" s="732">
        <v>170.66</v>
      </c>
    </row>
    <row r="780" spans="1:30" ht="14.25" customHeight="1">
      <c r="A780" s="729">
        <v>41683</v>
      </c>
      <c r="B780" s="732">
        <v>3.04115</v>
      </c>
      <c r="D780" s="729">
        <v>41683</v>
      </c>
      <c r="E780" s="732">
        <v>4.1601100000000004</v>
      </c>
      <c r="G780" s="729">
        <v>41683</v>
      </c>
      <c r="H780" s="732">
        <v>3.4037600000000001</v>
      </c>
      <c r="J780" s="729">
        <v>41683</v>
      </c>
      <c r="K780" s="732">
        <v>1.36805</v>
      </c>
      <c r="N780" s="729">
        <v>41634</v>
      </c>
      <c r="O780" s="732">
        <v>80.241</v>
      </c>
      <c r="Q780" s="729">
        <v>41253</v>
      </c>
      <c r="R780" s="732">
        <v>295</v>
      </c>
      <c r="T780" s="729">
        <v>41253</v>
      </c>
      <c r="U780" s="732">
        <v>67.332999999999998</v>
      </c>
      <c r="W780" s="729"/>
      <c r="Z780" s="729">
        <v>41634</v>
      </c>
      <c r="AA780" s="732">
        <v>156.99199999999999</v>
      </c>
      <c r="AC780" s="729">
        <v>41634</v>
      </c>
      <c r="AD780" s="732">
        <v>171.49</v>
      </c>
    </row>
    <row r="781" spans="1:30" ht="14.25" customHeight="1">
      <c r="A781" s="729">
        <v>41682</v>
      </c>
      <c r="B781" s="732">
        <v>3.06107</v>
      </c>
      <c r="D781" s="729">
        <v>41682</v>
      </c>
      <c r="E781" s="732">
        <v>4.16092</v>
      </c>
      <c r="G781" s="729">
        <v>41682</v>
      </c>
      <c r="H781" s="732">
        <v>3.399</v>
      </c>
      <c r="J781" s="729">
        <v>41682</v>
      </c>
      <c r="K781" s="732">
        <v>1.3593199999999999</v>
      </c>
      <c r="N781" s="729">
        <v>41632</v>
      </c>
      <c r="O781" s="732">
        <v>80.241</v>
      </c>
      <c r="Q781" s="729">
        <v>41250</v>
      </c>
      <c r="R781" s="732">
        <v>292.125</v>
      </c>
      <c r="T781" s="729">
        <v>41250</v>
      </c>
      <c r="U781" s="732">
        <v>68.375</v>
      </c>
      <c r="W781" s="729"/>
      <c r="Z781" s="729">
        <v>41632</v>
      </c>
      <c r="AA781" s="732">
        <v>156.99199999999999</v>
      </c>
      <c r="AC781" s="729">
        <v>41632</v>
      </c>
      <c r="AD781" s="732">
        <v>171.49</v>
      </c>
    </row>
    <row r="782" spans="1:30" ht="14.25" customHeight="1">
      <c r="A782" s="729">
        <v>41681</v>
      </c>
      <c r="B782" s="732">
        <v>3.05945</v>
      </c>
      <c r="D782" s="729">
        <v>41681</v>
      </c>
      <c r="E782" s="732">
        <v>4.1723999999999997</v>
      </c>
      <c r="G782" s="729">
        <v>41681</v>
      </c>
      <c r="H782" s="732">
        <v>3.4059300000000001</v>
      </c>
      <c r="J782" s="729">
        <v>41681</v>
      </c>
      <c r="K782" s="732">
        <v>1.3637900000000001</v>
      </c>
      <c r="N782" s="729">
        <v>41631</v>
      </c>
      <c r="O782" s="732">
        <v>80.241</v>
      </c>
      <c r="Q782" s="729">
        <v>41249</v>
      </c>
      <c r="R782" s="732">
        <v>289.625</v>
      </c>
      <c r="T782" s="729">
        <v>41249</v>
      </c>
      <c r="U782" s="732">
        <v>68.16</v>
      </c>
      <c r="W782" s="729"/>
      <c r="Z782" s="729">
        <v>41631</v>
      </c>
      <c r="AA782" s="732">
        <v>157.55799999999999</v>
      </c>
      <c r="AC782" s="729">
        <v>41631</v>
      </c>
      <c r="AD782" s="732">
        <v>171.60400000000001</v>
      </c>
    </row>
    <row r="783" spans="1:30" ht="14.25" customHeight="1">
      <c r="A783" s="729">
        <v>41680</v>
      </c>
      <c r="B783" s="732">
        <v>3.0630299999999999</v>
      </c>
      <c r="D783" s="729">
        <v>41680</v>
      </c>
      <c r="E783" s="732">
        <v>4.1793500000000003</v>
      </c>
      <c r="G783" s="729">
        <v>41680</v>
      </c>
      <c r="H783" s="732">
        <v>3.4152800000000001</v>
      </c>
      <c r="J783" s="729">
        <v>41680</v>
      </c>
      <c r="K783" s="732">
        <v>1.3645499999999999</v>
      </c>
      <c r="N783" s="729">
        <v>41628</v>
      </c>
      <c r="O783" s="732">
        <v>80.180999999999997</v>
      </c>
      <c r="Q783" s="729">
        <v>41248</v>
      </c>
      <c r="R783" s="732">
        <v>289.505</v>
      </c>
      <c r="T783" s="729">
        <v>41248</v>
      </c>
      <c r="U783" s="732">
        <v>69.004999999999995</v>
      </c>
      <c r="W783" s="729"/>
      <c r="Z783" s="729">
        <v>41628</v>
      </c>
      <c r="AA783" s="732">
        <v>155.16300000000001</v>
      </c>
      <c r="AC783" s="729">
        <v>41628</v>
      </c>
      <c r="AD783" s="732">
        <v>171.33500000000001</v>
      </c>
    </row>
    <row r="784" spans="1:30" ht="14.25" customHeight="1">
      <c r="A784" s="729">
        <v>41677</v>
      </c>
      <c r="B784" s="732">
        <v>3.0623</v>
      </c>
      <c r="D784" s="729">
        <v>41677</v>
      </c>
      <c r="E784" s="732">
        <v>4.1748000000000003</v>
      </c>
      <c r="G784" s="729">
        <v>41677</v>
      </c>
      <c r="H784" s="732">
        <v>3.4100899999999998</v>
      </c>
      <c r="J784" s="729">
        <v>41677</v>
      </c>
      <c r="K784" s="732">
        <v>1.3634599999999999</v>
      </c>
      <c r="N784" s="729">
        <v>41627</v>
      </c>
      <c r="O784" s="732">
        <v>78.688000000000002</v>
      </c>
      <c r="Q784" s="729">
        <v>41247</v>
      </c>
      <c r="R784" s="732">
        <v>287.125</v>
      </c>
      <c r="T784" s="729">
        <v>41247</v>
      </c>
      <c r="U784" s="732">
        <v>68.417000000000002</v>
      </c>
      <c r="W784" s="729"/>
      <c r="Z784" s="729">
        <v>41627</v>
      </c>
      <c r="AA784" s="732">
        <v>154.322</v>
      </c>
      <c r="AC784" s="729">
        <v>41627</v>
      </c>
      <c r="AD784" s="732">
        <v>170.82</v>
      </c>
    </row>
    <row r="785" spans="1:30" ht="14.25" customHeight="1">
      <c r="A785" s="729">
        <v>41676</v>
      </c>
      <c r="B785" s="732">
        <v>3.0737000000000001</v>
      </c>
      <c r="D785" s="729">
        <v>41676</v>
      </c>
      <c r="E785" s="732">
        <v>4.1769400000000001</v>
      </c>
      <c r="G785" s="729">
        <v>41676</v>
      </c>
      <c r="H785" s="732">
        <v>3.411</v>
      </c>
      <c r="J785" s="729">
        <v>41676</v>
      </c>
      <c r="K785" s="732">
        <v>1.359</v>
      </c>
      <c r="N785" s="729">
        <v>41626</v>
      </c>
      <c r="O785" s="732">
        <v>81.206999999999994</v>
      </c>
      <c r="Q785" s="729">
        <v>41246</v>
      </c>
      <c r="R785" s="732">
        <v>286.17200000000003</v>
      </c>
      <c r="T785" s="729">
        <v>41246</v>
      </c>
      <c r="U785" s="732">
        <v>69.25</v>
      </c>
      <c r="W785" s="729"/>
      <c r="Z785" s="729">
        <v>41626</v>
      </c>
      <c r="AA785" s="732">
        <v>154.34800000000001</v>
      </c>
      <c r="AC785" s="729">
        <v>41626</v>
      </c>
      <c r="AD785" s="732">
        <v>174.83</v>
      </c>
    </row>
    <row r="786" spans="1:30" ht="14.25" customHeight="1">
      <c r="A786" s="729">
        <v>41675</v>
      </c>
      <c r="B786" s="732">
        <v>3.0965799999999999</v>
      </c>
      <c r="D786" s="729">
        <v>41675</v>
      </c>
      <c r="E786" s="732">
        <v>4.1907800000000002</v>
      </c>
      <c r="G786" s="729">
        <v>41675</v>
      </c>
      <c r="H786" s="732">
        <v>3.4270700000000001</v>
      </c>
      <c r="J786" s="729">
        <v>41675</v>
      </c>
      <c r="K786" s="732">
        <v>1.3532999999999999</v>
      </c>
      <c r="N786" s="729">
        <v>41625</v>
      </c>
      <c r="O786" s="732">
        <v>81.22</v>
      </c>
      <c r="Q786" s="729">
        <v>41243</v>
      </c>
      <c r="R786" s="732">
        <v>289.75</v>
      </c>
      <c r="T786" s="729">
        <v>41243</v>
      </c>
      <c r="U786" s="732">
        <v>68.625</v>
      </c>
      <c r="W786" s="729"/>
      <c r="Z786" s="729">
        <v>41625</v>
      </c>
      <c r="AA786" s="732">
        <v>151.673</v>
      </c>
      <c r="AC786" s="729">
        <v>41625</v>
      </c>
      <c r="AD786" s="732">
        <v>168.17</v>
      </c>
    </row>
    <row r="787" spans="1:30" ht="14.25" customHeight="1">
      <c r="A787" s="729">
        <v>41674</v>
      </c>
      <c r="B787" s="732">
        <v>3.1124499999999999</v>
      </c>
      <c r="D787" s="729">
        <v>41674</v>
      </c>
      <c r="E787" s="732">
        <v>4.2079500000000003</v>
      </c>
      <c r="G787" s="729">
        <v>41674</v>
      </c>
      <c r="H787" s="732">
        <v>3.4443700000000002</v>
      </c>
      <c r="J787" s="729">
        <v>41674</v>
      </c>
      <c r="K787" s="732">
        <v>1.35185</v>
      </c>
      <c r="N787" s="729">
        <v>41624</v>
      </c>
      <c r="O787" s="732">
        <v>81.334000000000003</v>
      </c>
      <c r="Q787" s="729">
        <v>41242</v>
      </c>
      <c r="R787" s="732">
        <v>287.5</v>
      </c>
      <c r="T787" s="729">
        <v>41242</v>
      </c>
      <c r="U787" s="732">
        <v>72.662000000000006</v>
      </c>
      <c r="W787" s="729"/>
      <c r="Z787" s="729">
        <v>41624</v>
      </c>
      <c r="AA787" s="732">
        <v>149.68</v>
      </c>
      <c r="AC787" s="729">
        <v>41624</v>
      </c>
      <c r="AD787" s="732">
        <v>166.67</v>
      </c>
    </row>
    <row r="788" spans="1:30" ht="14.25" customHeight="1">
      <c r="A788" s="729">
        <v>41673</v>
      </c>
      <c r="B788" s="732">
        <v>3.1387</v>
      </c>
      <c r="D788" s="729">
        <v>41673</v>
      </c>
      <c r="E788" s="732">
        <v>4.2453799999999999</v>
      </c>
      <c r="G788" s="729">
        <v>41673</v>
      </c>
      <c r="H788" s="732">
        <v>3.4842300000000002</v>
      </c>
      <c r="J788" s="729">
        <v>41673</v>
      </c>
      <c r="K788" s="732">
        <v>1.3525</v>
      </c>
      <c r="N788" s="729">
        <v>41621</v>
      </c>
      <c r="O788" s="732">
        <v>81.668000000000006</v>
      </c>
      <c r="Q788" s="729">
        <v>41241</v>
      </c>
      <c r="R788" s="732">
        <v>291.01</v>
      </c>
      <c r="T788" s="729">
        <v>41241</v>
      </c>
      <c r="U788" s="732">
        <v>72.875</v>
      </c>
      <c r="W788" s="729"/>
      <c r="Z788" s="729">
        <v>41621</v>
      </c>
      <c r="AA788" s="732">
        <v>151.00299999999999</v>
      </c>
      <c r="AC788" s="729">
        <v>41621</v>
      </c>
      <c r="AD788" s="732">
        <v>168.5</v>
      </c>
    </row>
    <row r="789" spans="1:30" ht="14.25" customHeight="1">
      <c r="A789" s="729">
        <v>41670</v>
      </c>
      <c r="B789" s="732">
        <v>3.1528</v>
      </c>
      <c r="D789" s="729">
        <v>41670</v>
      </c>
      <c r="E789" s="732">
        <v>4.2520199999999999</v>
      </c>
      <c r="G789" s="729">
        <v>41670</v>
      </c>
      <c r="H789" s="732">
        <v>3.4789300000000001</v>
      </c>
      <c r="J789" s="729">
        <v>41670</v>
      </c>
      <c r="K789" s="732">
        <v>1.3486099999999999</v>
      </c>
      <c r="N789" s="729">
        <v>41620</v>
      </c>
      <c r="O789" s="732">
        <v>82.007000000000005</v>
      </c>
      <c r="Q789" s="729">
        <v>41240</v>
      </c>
      <c r="R789" s="732">
        <v>289</v>
      </c>
      <c r="T789" s="729">
        <v>41240</v>
      </c>
      <c r="U789" s="732">
        <v>73.825000000000003</v>
      </c>
      <c r="W789" s="729"/>
      <c r="Z789" s="729">
        <v>41620</v>
      </c>
      <c r="AA789" s="732">
        <v>149.65799999999999</v>
      </c>
      <c r="AC789" s="729">
        <v>41620</v>
      </c>
      <c r="AD789" s="732">
        <v>167.48500000000001</v>
      </c>
    </row>
    <row r="790" spans="1:30" ht="14.25" customHeight="1">
      <c r="A790" s="729">
        <v>41669</v>
      </c>
      <c r="B790" s="732">
        <v>3.1222699999999999</v>
      </c>
      <c r="D790" s="729">
        <v>41669</v>
      </c>
      <c r="E790" s="732">
        <v>4.23203</v>
      </c>
      <c r="G790" s="729">
        <v>41669</v>
      </c>
      <c r="H790" s="732">
        <v>3.4580500000000001</v>
      </c>
      <c r="J790" s="729">
        <v>41669</v>
      </c>
      <c r="K790" s="732">
        <v>1.35545</v>
      </c>
      <c r="N790" s="729">
        <v>41619</v>
      </c>
      <c r="O790" s="732">
        <v>80.66</v>
      </c>
      <c r="Q790" s="729">
        <v>41239</v>
      </c>
      <c r="R790" s="732">
        <v>299</v>
      </c>
      <c r="T790" s="729">
        <v>41239</v>
      </c>
      <c r="U790" s="732">
        <v>74.375</v>
      </c>
      <c r="W790" s="729"/>
      <c r="Z790" s="729">
        <v>41619</v>
      </c>
      <c r="AA790" s="732">
        <v>150.31800000000001</v>
      </c>
      <c r="AC790" s="729">
        <v>41619</v>
      </c>
      <c r="AD790" s="732">
        <v>166.98</v>
      </c>
    </row>
    <row r="791" spans="1:30" ht="14.25" customHeight="1">
      <c r="A791" s="729">
        <v>41668</v>
      </c>
      <c r="B791" s="732">
        <v>3.0929000000000002</v>
      </c>
      <c r="D791" s="729">
        <v>41668</v>
      </c>
      <c r="E791" s="732">
        <v>4.2257400000000001</v>
      </c>
      <c r="G791" s="729">
        <v>41668</v>
      </c>
      <c r="H791" s="732">
        <v>3.4582000000000002</v>
      </c>
      <c r="J791" s="729">
        <v>41668</v>
      </c>
      <c r="K791" s="732">
        <v>1.36625</v>
      </c>
      <c r="N791" s="729">
        <v>41618</v>
      </c>
      <c r="O791" s="732">
        <v>78.688000000000002</v>
      </c>
      <c r="Q791" s="729">
        <v>41236</v>
      </c>
      <c r="R791" s="732">
        <v>302</v>
      </c>
      <c r="T791" s="729">
        <v>41236</v>
      </c>
      <c r="U791" s="732">
        <v>74.073999999999998</v>
      </c>
      <c r="W791" s="729"/>
      <c r="Z791" s="729">
        <v>41618</v>
      </c>
      <c r="AA791" s="732">
        <v>152</v>
      </c>
      <c r="AC791" s="729">
        <v>41618</v>
      </c>
      <c r="AD791" s="732">
        <v>170.49</v>
      </c>
    </row>
    <row r="792" spans="1:30" ht="14.25" customHeight="1">
      <c r="A792" s="729">
        <v>41667</v>
      </c>
      <c r="B792" s="732">
        <v>3.0718999999999999</v>
      </c>
      <c r="D792" s="729">
        <v>41667</v>
      </c>
      <c r="E792" s="732">
        <v>4.1997</v>
      </c>
      <c r="G792" s="729">
        <v>41667</v>
      </c>
      <c r="H792" s="732">
        <v>3.4230499999999999</v>
      </c>
      <c r="J792" s="729">
        <v>41667</v>
      </c>
      <c r="K792" s="732">
        <v>1.3670800000000001</v>
      </c>
      <c r="N792" s="729">
        <v>41617</v>
      </c>
      <c r="O792" s="732">
        <v>78.515000000000001</v>
      </c>
      <c r="Q792" s="729">
        <v>41234</v>
      </c>
      <c r="R792" s="732">
        <v>298.375</v>
      </c>
      <c r="T792" s="729">
        <v>41234</v>
      </c>
      <c r="U792" s="732">
        <v>76</v>
      </c>
      <c r="W792" s="729"/>
      <c r="Z792" s="729">
        <v>41617</v>
      </c>
      <c r="AA792" s="732">
        <v>158.34200000000001</v>
      </c>
      <c r="AC792" s="729">
        <v>41617</v>
      </c>
      <c r="AD792" s="732">
        <v>176.84</v>
      </c>
    </row>
    <row r="793" spans="1:30" ht="14.25" customHeight="1">
      <c r="A793" s="729">
        <v>41666</v>
      </c>
      <c r="B793" s="732">
        <v>3.0753900000000001</v>
      </c>
      <c r="D793" s="729">
        <v>41666</v>
      </c>
      <c r="E793" s="732">
        <v>4.20451</v>
      </c>
      <c r="G793" s="729">
        <v>41666</v>
      </c>
      <c r="H793" s="732">
        <v>3.4313099999999999</v>
      </c>
      <c r="J793" s="729">
        <v>41666</v>
      </c>
      <c r="K793" s="732">
        <v>1.36734</v>
      </c>
      <c r="N793" s="729">
        <v>41614</v>
      </c>
      <c r="O793" s="732">
        <v>83.349000000000004</v>
      </c>
      <c r="Q793" s="729">
        <v>41233</v>
      </c>
      <c r="R793" s="732">
        <v>304.80900000000003</v>
      </c>
      <c r="T793" s="729">
        <v>41233</v>
      </c>
      <c r="U793" s="732">
        <v>76</v>
      </c>
      <c r="W793" s="729"/>
      <c r="Z793" s="729">
        <v>41614</v>
      </c>
      <c r="AA793" s="732">
        <v>167.16499999999999</v>
      </c>
      <c r="AC793" s="729">
        <v>41614</v>
      </c>
      <c r="AD793" s="732">
        <v>185.66</v>
      </c>
    </row>
    <row r="794" spans="1:30" ht="14.25" customHeight="1">
      <c r="A794" s="729">
        <v>41663</v>
      </c>
      <c r="B794" s="732">
        <v>3.0670899999999999</v>
      </c>
      <c r="D794" s="729">
        <v>41663</v>
      </c>
      <c r="E794" s="732">
        <v>4.1952499999999997</v>
      </c>
      <c r="G794" s="729">
        <v>41663</v>
      </c>
      <c r="H794" s="732">
        <v>3.4285999999999999</v>
      </c>
      <c r="J794" s="729">
        <v>41663</v>
      </c>
      <c r="K794" s="732">
        <v>1.36775</v>
      </c>
      <c r="N794" s="729">
        <v>41613</v>
      </c>
      <c r="O794" s="732">
        <v>83.349000000000004</v>
      </c>
      <c r="Q794" s="729">
        <v>41232</v>
      </c>
      <c r="R794" s="732">
        <v>312.33300000000003</v>
      </c>
      <c r="T794" s="729">
        <v>41232</v>
      </c>
      <c r="U794" s="732">
        <v>76.332999999999998</v>
      </c>
      <c r="W794" s="729"/>
      <c r="Z794" s="729">
        <v>41613</v>
      </c>
      <c r="AA794" s="732">
        <v>164.33699999999999</v>
      </c>
      <c r="AC794" s="729">
        <v>41613</v>
      </c>
      <c r="AD794" s="732">
        <v>185.83500000000001</v>
      </c>
    </row>
    <row r="795" spans="1:30" ht="14.25" customHeight="1">
      <c r="A795" s="729">
        <v>41662</v>
      </c>
      <c r="B795" s="732">
        <v>3.0527099999999998</v>
      </c>
      <c r="D795" s="729">
        <v>41662</v>
      </c>
      <c r="E795" s="732">
        <v>4.1808300000000003</v>
      </c>
      <c r="G795" s="729">
        <v>41662</v>
      </c>
      <c r="H795" s="732">
        <v>3.4018999999999999</v>
      </c>
      <c r="J795" s="729">
        <v>41662</v>
      </c>
      <c r="K795" s="732">
        <v>1.36961</v>
      </c>
      <c r="N795" s="729">
        <v>41612</v>
      </c>
      <c r="O795" s="732">
        <v>84.338999999999999</v>
      </c>
      <c r="Q795" s="729">
        <v>41229</v>
      </c>
      <c r="R795" s="732">
        <v>320.74400000000003</v>
      </c>
      <c r="T795" s="729">
        <v>41229</v>
      </c>
      <c r="U795" s="732">
        <v>76.5</v>
      </c>
      <c r="W795" s="729"/>
      <c r="Z795" s="729">
        <v>41612</v>
      </c>
      <c r="AA795" s="732">
        <v>160.018</v>
      </c>
      <c r="AC795" s="729">
        <v>41612</v>
      </c>
      <c r="AD795" s="732">
        <v>180.84</v>
      </c>
    </row>
    <row r="796" spans="1:30" ht="14.25" customHeight="1">
      <c r="A796" s="729">
        <v>41661</v>
      </c>
      <c r="B796" s="732">
        <v>3.0725500000000001</v>
      </c>
      <c r="D796" s="729">
        <v>41661</v>
      </c>
      <c r="E796" s="732">
        <v>4.1622199999999996</v>
      </c>
      <c r="G796" s="729">
        <v>41661</v>
      </c>
      <c r="H796" s="732">
        <v>3.3704499999999999</v>
      </c>
      <c r="J796" s="729">
        <v>41661</v>
      </c>
      <c r="K796" s="732">
        <v>1.3547199999999999</v>
      </c>
      <c r="N796" s="729">
        <v>41611</v>
      </c>
      <c r="O796" s="732">
        <v>85.481999999999999</v>
      </c>
      <c r="Q796" s="729">
        <v>41228</v>
      </c>
      <c r="R796" s="732">
        <v>307.67700000000002</v>
      </c>
      <c r="T796" s="729">
        <v>41228</v>
      </c>
      <c r="U796" s="732">
        <v>76.375</v>
      </c>
      <c r="W796" s="729"/>
      <c r="Z796" s="729">
        <v>41611</v>
      </c>
      <c r="AA796" s="732">
        <v>155.34</v>
      </c>
      <c r="AC796" s="729">
        <v>41611</v>
      </c>
      <c r="AD796" s="732">
        <v>176.66499999999999</v>
      </c>
    </row>
    <row r="797" spans="1:30" ht="14.25" customHeight="1">
      <c r="A797" s="729">
        <v>41660</v>
      </c>
      <c r="B797" s="732">
        <v>3.0708600000000001</v>
      </c>
      <c r="D797" s="729">
        <v>41660</v>
      </c>
      <c r="E797" s="732">
        <v>4.1643299999999996</v>
      </c>
      <c r="G797" s="729">
        <v>41660</v>
      </c>
      <c r="H797" s="732">
        <v>3.37344</v>
      </c>
      <c r="J797" s="729">
        <v>41660</v>
      </c>
      <c r="K797" s="732">
        <v>1.3561000000000001</v>
      </c>
      <c r="N797" s="729">
        <v>41610</v>
      </c>
      <c r="O797" s="732">
        <v>84.491</v>
      </c>
      <c r="Q797" s="729">
        <v>41227</v>
      </c>
      <c r="R797" s="732">
        <v>297.25</v>
      </c>
      <c r="T797" s="729">
        <v>41227</v>
      </c>
      <c r="U797" s="732">
        <v>75.792000000000002</v>
      </c>
      <c r="W797" s="729"/>
      <c r="Z797" s="729">
        <v>41610</v>
      </c>
      <c r="AA797" s="732">
        <v>155.65799999999999</v>
      </c>
      <c r="AC797" s="729">
        <v>41610</v>
      </c>
      <c r="AD797" s="732">
        <v>176.52</v>
      </c>
    </row>
    <row r="798" spans="1:30" ht="14.25" customHeight="1">
      <c r="A798" s="729">
        <v>41659</v>
      </c>
      <c r="B798" s="732">
        <v>3.0671599999999999</v>
      </c>
      <c r="D798" s="729">
        <v>41659</v>
      </c>
      <c r="E798" s="732">
        <v>4.1563400000000001</v>
      </c>
      <c r="G798" s="729">
        <v>41659</v>
      </c>
      <c r="H798" s="732">
        <v>3.3689</v>
      </c>
      <c r="J798" s="729">
        <v>41659</v>
      </c>
      <c r="K798" s="732">
        <v>1.3552</v>
      </c>
      <c r="N798" s="729">
        <v>41607</v>
      </c>
      <c r="O798" s="732">
        <v>83.331999999999994</v>
      </c>
      <c r="Q798" s="729">
        <v>41226</v>
      </c>
      <c r="R798" s="732">
        <v>294.18099999999998</v>
      </c>
      <c r="T798" s="729">
        <v>41226</v>
      </c>
      <c r="U798" s="732">
        <v>76.375</v>
      </c>
      <c r="W798" s="729"/>
      <c r="Z798" s="729">
        <v>41607</v>
      </c>
      <c r="AA798" s="732">
        <v>153.333</v>
      </c>
      <c r="AC798" s="729">
        <v>41607</v>
      </c>
      <c r="AD798" s="732">
        <v>178.16499999999999</v>
      </c>
    </row>
    <row r="799" spans="1:30" ht="14.25" customHeight="1">
      <c r="A799" s="729">
        <v>41656</v>
      </c>
      <c r="B799" s="732">
        <v>3.0753300000000001</v>
      </c>
      <c r="D799" s="729">
        <v>41656</v>
      </c>
      <c r="E799" s="732">
        <v>4.1645300000000001</v>
      </c>
      <c r="G799" s="729">
        <v>41656</v>
      </c>
      <c r="H799" s="732">
        <v>3.3786499999999999</v>
      </c>
      <c r="J799" s="729">
        <v>41656</v>
      </c>
      <c r="K799" s="732">
        <v>1.3541000000000001</v>
      </c>
      <c r="N799" s="729">
        <v>41605</v>
      </c>
      <c r="O799" s="732">
        <v>83.331999999999994</v>
      </c>
      <c r="Q799" s="729">
        <v>41222</v>
      </c>
      <c r="R799" s="732">
        <v>290.875</v>
      </c>
      <c r="T799" s="729">
        <v>41222</v>
      </c>
      <c r="U799" s="732">
        <v>76.957999999999998</v>
      </c>
      <c r="W799" s="729"/>
      <c r="Z799" s="729">
        <v>41605</v>
      </c>
      <c r="AA799" s="732">
        <v>149.00299999999999</v>
      </c>
      <c r="AC799" s="729">
        <v>41605</v>
      </c>
      <c r="AD799" s="732">
        <v>176.16499999999999</v>
      </c>
    </row>
    <row r="800" spans="1:30" ht="14.25" customHeight="1">
      <c r="A800" s="729">
        <v>41655</v>
      </c>
      <c r="B800" s="732">
        <v>3.0600499999999999</v>
      </c>
      <c r="D800" s="729">
        <v>41655</v>
      </c>
      <c r="E800" s="732">
        <v>4.1678800000000003</v>
      </c>
      <c r="G800" s="729">
        <v>41655</v>
      </c>
      <c r="H800" s="732">
        <v>3.3822100000000002</v>
      </c>
      <c r="J800" s="729">
        <v>41655</v>
      </c>
      <c r="K800" s="732">
        <v>1.3620000000000001</v>
      </c>
      <c r="N800" s="729">
        <v>41604</v>
      </c>
      <c r="O800" s="732">
        <v>81.575000000000003</v>
      </c>
      <c r="Q800" s="729">
        <v>41221</v>
      </c>
      <c r="R800" s="732">
        <v>283.66699999999997</v>
      </c>
      <c r="T800" s="729">
        <v>41221</v>
      </c>
      <c r="U800" s="732">
        <v>78</v>
      </c>
      <c r="W800" s="729"/>
      <c r="Z800" s="729">
        <v>41604</v>
      </c>
      <c r="AA800" s="732">
        <v>149.495</v>
      </c>
      <c r="AC800" s="729">
        <v>41604</v>
      </c>
      <c r="AD800" s="732">
        <v>177.66499999999999</v>
      </c>
    </row>
    <row r="801" spans="1:30" ht="14.25" customHeight="1">
      <c r="A801" s="729">
        <v>41654</v>
      </c>
      <c r="B801" s="732">
        <v>3.0554000000000001</v>
      </c>
      <c r="D801" s="729">
        <v>41654</v>
      </c>
      <c r="E801" s="732">
        <v>4.1568399999999999</v>
      </c>
      <c r="G801" s="729">
        <v>41654</v>
      </c>
      <c r="H801" s="732">
        <v>3.3623500000000002</v>
      </c>
      <c r="J801" s="729">
        <v>41654</v>
      </c>
      <c r="K801" s="732">
        <v>1.3605</v>
      </c>
      <c r="N801" s="729">
        <v>41603</v>
      </c>
      <c r="O801" s="732">
        <v>83.326999999999998</v>
      </c>
      <c r="Q801" s="729">
        <v>41220</v>
      </c>
      <c r="R801" s="732">
        <v>287.33999999999997</v>
      </c>
      <c r="T801" s="729">
        <v>41220</v>
      </c>
      <c r="U801" s="732">
        <v>76.375</v>
      </c>
      <c r="W801" s="729"/>
      <c r="Z801" s="729">
        <v>41603</v>
      </c>
      <c r="AA801" s="732">
        <v>150.34800000000001</v>
      </c>
      <c r="AC801" s="729">
        <v>41603</v>
      </c>
      <c r="AD801" s="732">
        <v>181.005</v>
      </c>
    </row>
    <row r="802" spans="1:30" ht="14.25" customHeight="1">
      <c r="A802" s="729">
        <v>41653</v>
      </c>
      <c r="B802" s="732">
        <v>3.028</v>
      </c>
      <c r="D802" s="729">
        <v>41653</v>
      </c>
      <c r="E802" s="732">
        <v>4.1420000000000003</v>
      </c>
      <c r="G802" s="729">
        <v>41653</v>
      </c>
      <c r="H802" s="732">
        <v>3.3548800000000001</v>
      </c>
      <c r="J802" s="729">
        <v>41653</v>
      </c>
      <c r="K802" s="732">
        <v>1.36792</v>
      </c>
      <c r="N802" s="729">
        <v>41600</v>
      </c>
      <c r="O802" s="732">
        <v>83.997</v>
      </c>
      <c r="Q802" s="729">
        <v>41219</v>
      </c>
      <c r="R802" s="732">
        <v>280.16699999999997</v>
      </c>
      <c r="T802" s="729">
        <v>41219</v>
      </c>
      <c r="U802" s="732">
        <v>76.167000000000002</v>
      </c>
      <c r="W802" s="729"/>
      <c r="Z802" s="729">
        <v>41600</v>
      </c>
      <c r="AA802" s="732">
        <v>154.66999999999999</v>
      </c>
      <c r="AC802" s="729">
        <v>41600</v>
      </c>
      <c r="AD802" s="732">
        <v>186.83699999999999</v>
      </c>
    </row>
    <row r="803" spans="1:30" ht="14.25" customHeight="1">
      <c r="A803" s="729">
        <v>41652</v>
      </c>
      <c r="B803" s="732">
        <v>3.0385200000000001</v>
      </c>
      <c r="D803" s="729">
        <v>41652</v>
      </c>
      <c r="E803" s="732">
        <v>4.1540100000000004</v>
      </c>
      <c r="G803" s="729">
        <v>41652</v>
      </c>
      <c r="H803" s="732">
        <v>3.3802500000000002</v>
      </c>
      <c r="J803" s="729">
        <v>41652</v>
      </c>
      <c r="K803" s="732">
        <v>1.36713</v>
      </c>
      <c r="N803" s="729">
        <v>41599</v>
      </c>
      <c r="O803" s="732">
        <v>85.988</v>
      </c>
      <c r="Q803" s="729">
        <v>41218</v>
      </c>
      <c r="R803" s="732">
        <v>277.25</v>
      </c>
      <c r="T803" s="729">
        <v>41218</v>
      </c>
      <c r="U803" s="732">
        <v>77.515000000000001</v>
      </c>
      <c r="W803" s="729"/>
      <c r="Z803" s="729">
        <v>41599</v>
      </c>
      <c r="AA803" s="732">
        <v>162.75</v>
      </c>
      <c r="AC803" s="729">
        <v>41599</v>
      </c>
      <c r="AD803" s="732">
        <v>192</v>
      </c>
    </row>
    <row r="804" spans="1:30" ht="14.25" customHeight="1">
      <c r="A804" s="729">
        <v>41649</v>
      </c>
      <c r="B804" s="732">
        <v>3.0352000000000001</v>
      </c>
      <c r="D804" s="729">
        <v>41649</v>
      </c>
      <c r="E804" s="732">
        <v>4.1489099999999999</v>
      </c>
      <c r="G804" s="729">
        <v>41649</v>
      </c>
      <c r="H804" s="732">
        <v>3.3653300000000002</v>
      </c>
      <c r="J804" s="729">
        <v>41649</v>
      </c>
      <c r="K804" s="732">
        <v>1.3669799999999999</v>
      </c>
      <c r="N804" s="729">
        <v>41598</v>
      </c>
      <c r="O804" s="732">
        <v>85.825000000000003</v>
      </c>
      <c r="Q804" s="729">
        <v>41215</v>
      </c>
      <c r="R804" s="732">
        <v>273.5</v>
      </c>
      <c r="T804" s="729">
        <v>41215</v>
      </c>
      <c r="U804" s="732">
        <v>76.858999999999995</v>
      </c>
      <c r="W804" s="729"/>
      <c r="Z804" s="729">
        <v>41598</v>
      </c>
      <c r="AA804" s="732">
        <v>161.667</v>
      </c>
      <c r="AC804" s="729">
        <v>41598</v>
      </c>
      <c r="AD804" s="732">
        <v>192.16</v>
      </c>
    </row>
    <row r="805" spans="1:30" ht="14.25" customHeight="1">
      <c r="A805" s="729">
        <v>41648</v>
      </c>
      <c r="B805" s="732">
        <v>3.0690200000000001</v>
      </c>
      <c r="D805" s="729">
        <v>41648</v>
      </c>
      <c r="E805" s="732">
        <v>4.1760700000000002</v>
      </c>
      <c r="G805" s="729">
        <v>41648</v>
      </c>
      <c r="H805" s="732">
        <v>3.38395</v>
      </c>
      <c r="J805" s="729">
        <v>41648</v>
      </c>
      <c r="K805" s="732">
        <v>1.36083</v>
      </c>
      <c r="N805" s="729">
        <v>41597</v>
      </c>
      <c r="O805" s="732">
        <v>85.165000000000006</v>
      </c>
      <c r="Q805" s="729">
        <v>41214</v>
      </c>
      <c r="R805" s="732">
        <v>277.49200000000002</v>
      </c>
      <c r="T805" s="729">
        <v>41214</v>
      </c>
      <c r="U805" s="732">
        <v>77.75</v>
      </c>
      <c r="W805" s="729"/>
      <c r="Z805" s="729">
        <v>41597</v>
      </c>
      <c r="AA805" s="732">
        <v>162.00299999999999</v>
      </c>
      <c r="AC805" s="729">
        <v>41597</v>
      </c>
      <c r="AD805" s="732">
        <v>189.33</v>
      </c>
    </row>
    <row r="806" spans="1:30" ht="14.25" customHeight="1">
      <c r="A806" s="729">
        <v>41647</v>
      </c>
      <c r="B806" s="732">
        <v>3.0766100000000001</v>
      </c>
      <c r="D806" s="729">
        <v>41647</v>
      </c>
      <c r="E806" s="732">
        <v>4.1764700000000001</v>
      </c>
      <c r="G806" s="729">
        <v>41647</v>
      </c>
      <c r="H806" s="732">
        <v>3.3756900000000001</v>
      </c>
      <c r="J806" s="729">
        <v>41647</v>
      </c>
      <c r="K806" s="732">
        <v>1.35755</v>
      </c>
      <c r="N806" s="729">
        <v>41596</v>
      </c>
      <c r="O806" s="732">
        <v>83.506</v>
      </c>
      <c r="Q806" s="729">
        <v>41213</v>
      </c>
      <c r="R806" s="732">
        <v>278.15800000000002</v>
      </c>
      <c r="T806" s="729">
        <v>41213</v>
      </c>
      <c r="U806" s="732">
        <v>80.492999999999995</v>
      </c>
      <c r="W806" s="729"/>
      <c r="Z806" s="729">
        <v>41596</v>
      </c>
      <c r="AA806" s="732">
        <v>161.827</v>
      </c>
      <c r="AC806" s="729">
        <v>41596</v>
      </c>
      <c r="AD806" s="732">
        <v>189.98500000000001</v>
      </c>
    </row>
    <row r="807" spans="1:30" ht="14.25" customHeight="1">
      <c r="A807" s="729">
        <v>41646</v>
      </c>
      <c r="B807" s="732">
        <v>3.0675499999999998</v>
      </c>
      <c r="D807" s="729">
        <v>41646</v>
      </c>
      <c r="E807" s="732">
        <v>4.1767500000000002</v>
      </c>
      <c r="G807" s="729">
        <v>41646</v>
      </c>
      <c r="H807" s="732">
        <v>3.3741599999999998</v>
      </c>
      <c r="J807" s="729">
        <v>41646</v>
      </c>
      <c r="K807" s="732">
        <v>1.3615599999999999</v>
      </c>
      <c r="N807" s="729">
        <v>41593</v>
      </c>
      <c r="O807" s="732">
        <v>83.84</v>
      </c>
      <c r="Q807" s="729">
        <v>41212</v>
      </c>
      <c r="R807" s="732">
        <v>270.33300000000003</v>
      </c>
      <c r="T807" s="729">
        <v>41212</v>
      </c>
      <c r="U807" s="732">
        <v>79</v>
      </c>
      <c r="W807" s="729"/>
      <c r="Z807" s="729">
        <v>41593</v>
      </c>
      <c r="AA807" s="732">
        <v>161.85</v>
      </c>
      <c r="AC807" s="729">
        <v>41593</v>
      </c>
      <c r="AD807" s="732">
        <v>191.178</v>
      </c>
    </row>
    <row r="808" spans="1:30" ht="14.25" customHeight="1">
      <c r="A808" s="729">
        <v>41645</v>
      </c>
      <c r="B808" s="732">
        <v>3.0637699999999999</v>
      </c>
      <c r="D808" s="729">
        <v>41645</v>
      </c>
      <c r="E808" s="732">
        <v>4.1754999999999995</v>
      </c>
      <c r="G808" s="729">
        <v>41645</v>
      </c>
      <c r="H808" s="732">
        <v>3.3889300000000002</v>
      </c>
      <c r="J808" s="729">
        <v>41645</v>
      </c>
      <c r="K808" s="732">
        <v>1.3628800000000001</v>
      </c>
      <c r="N808" s="729">
        <v>41592</v>
      </c>
      <c r="O808" s="732">
        <v>84.825000000000003</v>
      </c>
      <c r="Q808" s="729">
        <v>41211</v>
      </c>
      <c r="R808" s="732">
        <v>269.33300000000003</v>
      </c>
      <c r="T808" s="729">
        <v>41211</v>
      </c>
      <c r="U808" s="732">
        <v>79.097999999999999</v>
      </c>
      <c r="W808" s="729"/>
      <c r="Z808" s="729">
        <v>41592</v>
      </c>
      <c r="AA808" s="732">
        <v>164.16</v>
      </c>
      <c r="AC808" s="729">
        <v>41592</v>
      </c>
      <c r="AD808" s="732">
        <v>191.34200000000001</v>
      </c>
    </row>
    <row r="809" spans="1:30" ht="14.25" customHeight="1">
      <c r="A809" s="729">
        <v>41642</v>
      </c>
      <c r="B809" s="732">
        <v>3.0680000000000001</v>
      </c>
      <c r="D809" s="729">
        <v>41642</v>
      </c>
      <c r="E809" s="732">
        <v>4.1687799999999999</v>
      </c>
      <c r="G809" s="729">
        <v>41642</v>
      </c>
      <c r="H809" s="732">
        <v>3.3887399999999999</v>
      </c>
      <c r="J809" s="729">
        <v>41642</v>
      </c>
      <c r="K809" s="732">
        <v>1.3588499999999999</v>
      </c>
      <c r="N809" s="729">
        <v>41591</v>
      </c>
      <c r="O809" s="732">
        <v>85.322999999999993</v>
      </c>
      <c r="Q809" s="729">
        <v>41208</v>
      </c>
      <c r="R809" s="732">
        <v>260</v>
      </c>
      <c r="T809" s="729">
        <v>41208</v>
      </c>
      <c r="U809" s="732">
        <v>77.754999999999995</v>
      </c>
      <c r="W809" s="729"/>
      <c r="Z809" s="729">
        <v>41591</v>
      </c>
      <c r="AA809" s="732">
        <v>166.17</v>
      </c>
      <c r="AC809" s="729">
        <v>41591</v>
      </c>
      <c r="AD809" s="732">
        <v>195.50800000000001</v>
      </c>
    </row>
    <row r="810" spans="1:30" ht="14.25" customHeight="1">
      <c r="A810" s="729">
        <v>41641</v>
      </c>
      <c r="B810" s="732">
        <v>3.0493100000000002</v>
      </c>
      <c r="D810" s="729">
        <v>41641</v>
      </c>
      <c r="E810" s="732">
        <v>4.1687799999999999</v>
      </c>
      <c r="G810" s="729">
        <v>41641</v>
      </c>
      <c r="H810" s="732">
        <v>3.3913500000000001</v>
      </c>
      <c r="J810" s="729">
        <v>41641</v>
      </c>
      <c r="K810" s="732">
        <v>1.36721</v>
      </c>
      <c r="N810" s="729">
        <v>41590</v>
      </c>
      <c r="O810" s="732">
        <v>86.584999999999994</v>
      </c>
      <c r="Q810" s="729">
        <v>41207</v>
      </c>
      <c r="R810" s="732">
        <v>249.67</v>
      </c>
      <c r="T810" s="729">
        <v>41207</v>
      </c>
      <c r="U810" s="732">
        <v>78.875</v>
      </c>
      <c r="W810" s="729"/>
      <c r="Z810" s="729">
        <v>41590</v>
      </c>
      <c r="AA810" s="732">
        <v>166.583</v>
      </c>
      <c r="AC810" s="729">
        <v>41590</v>
      </c>
      <c r="AD810" s="732">
        <v>192.995</v>
      </c>
    </row>
    <row r="811" spans="1:30" ht="14.25" customHeight="1">
      <c r="A811" s="729">
        <v>41640</v>
      </c>
      <c r="B811" s="732">
        <v>3.0185300000000002</v>
      </c>
      <c r="D811" s="729">
        <v>41640</v>
      </c>
      <c r="E811" s="732">
        <v>4.1551</v>
      </c>
      <c r="G811" s="729">
        <v>41640</v>
      </c>
      <c r="H811" s="732">
        <v>3.38611</v>
      </c>
      <c r="J811" s="729">
        <v>41640</v>
      </c>
      <c r="K811" s="732">
        <v>1.37625</v>
      </c>
      <c r="N811" s="729">
        <v>41586</v>
      </c>
      <c r="O811" s="732">
        <v>87.337999999999994</v>
      </c>
      <c r="Q811" s="729">
        <v>41206</v>
      </c>
      <c r="R811" s="732">
        <v>266.75</v>
      </c>
      <c r="T811" s="729">
        <v>41206</v>
      </c>
      <c r="U811" s="732">
        <v>79.625</v>
      </c>
      <c r="W811" s="729"/>
      <c r="Z811" s="729">
        <v>41586</v>
      </c>
      <c r="AA811" s="732">
        <v>165.833</v>
      </c>
      <c r="AC811" s="729">
        <v>41586</v>
      </c>
      <c r="AD811" s="732">
        <v>195.50299999999999</v>
      </c>
    </row>
    <row r="812" spans="1:30" ht="14.25" customHeight="1">
      <c r="A812" s="729">
        <v>41639</v>
      </c>
      <c r="B812" s="732">
        <v>3.0229499999999998</v>
      </c>
      <c r="D812" s="729">
        <v>41639</v>
      </c>
      <c r="E812" s="732">
        <v>4.1543999999999999</v>
      </c>
      <c r="G812" s="729">
        <v>41639</v>
      </c>
      <c r="H812" s="732">
        <v>3.3855900000000001</v>
      </c>
      <c r="J812" s="729">
        <v>41639</v>
      </c>
      <c r="K812" s="732">
        <v>1.3742799999999999</v>
      </c>
      <c r="N812" s="729">
        <v>41585</v>
      </c>
      <c r="O812" s="732">
        <v>84</v>
      </c>
      <c r="Q812" s="729">
        <v>41205</v>
      </c>
      <c r="R812" s="732">
        <v>274.25</v>
      </c>
      <c r="T812" s="729">
        <v>41205</v>
      </c>
      <c r="U812" s="732">
        <v>81.667000000000002</v>
      </c>
      <c r="W812" s="729"/>
      <c r="Z812" s="729">
        <v>41585</v>
      </c>
      <c r="AA812" s="732">
        <v>166</v>
      </c>
      <c r="AC812" s="729">
        <v>41585</v>
      </c>
      <c r="AD812" s="732">
        <v>193.375</v>
      </c>
    </row>
    <row r="813" spans="1:30" ht="14.25" customHeight="1">
      <c r="A813" s="729">
        <v>41638</v>
      </c>
      <c r="B813" s="732">
        <v>3.0043799999999998</v>
      </c>
      <c r="D813" s="729">
        <v>41638</v>
      </c>
      <c r="E813" s="732">
        <v>4.1469899999999997</v>
      </c>
      <c r="G813" s="729">
        <v>41638</v>
      </c>
      <c r="H813" s="732">
        <v>3.3837999999999999</v>
      </c>
      <c r="J813" s="729">
        <v>41638</v>
      </c>
      <c r="K813" s="732">
        <v>1.38005</v>
      </c>
      <c r="N813" s="729">
        <v>41584</v>
      </c>
      <c r="O813" s="732">
        <v>82.515000000000001</v>
      </c>
      <c r="Q813" s="729">
        <v>41204</v>
      </c>
      <c r="R813" s="732">
        <v>260.5</v>
      </c>
      <c r="T813" s="729">
        <v>41204</v>
      </c>
      <c r="U813" s="732">
        <v>80.667000000000002</v>
      </c>
      <c r="W813" s="729"/>
      <c r="Z813" s="729">
        <v>41584</v>
      </c>
      <c r="AA813" s="732">
        <v>171.833</v>
      </c>
      <c r="AC813" s="729">
        <v>41584</v>
      </c>
      <c r="AD813" s="732">
        <v>200.25</v>
      </c>
    </row>
    <row r="814" spans="1:30" ht="14.25" customHeight="1">
      <c r="A814" s="729">
        <v>41635</v>
      </c>
      <c r="B814" s="732">
        <v>3.0167000000000002</v>
      </c>
      <c r="D814" s="729">
        <v>41635</v>
      </c>
      <c r="E814" s="732">
        <v>4.1441600000000003</v>
      </c>
      <c r="G814" s="729">
        <v>41635</v>
      </c>
      <c r="H814" s="732">
        <v>3.3838400000000002</v>
      </c>
      <c r="J814" s="729">
        <v>41635</v>
      </c>
      <c r="K814" s="732">
        <v>1.3749</v>
      </c>
      <c r="N814" s="729">
        <v>41583</v>
      </c>
      <c r="O814" s="732">
        <v>86.659000000000006</v>
      </c>
      <c r="Q814" s="729">
        <v>41201</v>
      </c>
      <c r="R814" s="732">
        <v>254.25</v>
      </c>
      <c r="T814" s="729">
        <v>41201</v>
      </c>
      <c r="U814" s="732">
        <v>78.875</v>
      </c>
      <c r="W814" s="729"/>
      <c r="Z814" s="729">
        <v>41583</v>
      </c>
      <c r="AA814" s="732">
        <v>172.833</v>
      </c>
      <c r="AC814" s="729">
        <v>41583</v>
      </c>
      <c r="AD814" s="732">
        <v>200.75</v>
      </c>
    </row>
    <row r="815" spans="1:30" ht="14.25" customHeight="1">
      <c r="A815" s="729">
        <v>41634</v>
      </c>
      <c r="B815" s="732">
        <v>3.02223</v>
      </c>
      <c r="D815" s="729">
        <v>41634</v>
      </c>
      <c r="E815" s="732">
        <v>4.1372999999999998</v>
      </c>
      <c r="G815" s="729">
        <v>41634</v>
      </c>
      <c r="H815" s="732">
        <v>3.3707699999999998</v>
      </c>
      <c r="J815" s="729">
        <v>41634</v>
      </c>
      <c r="K815" s="732">
        <v>1.3691200000000001</v>
      </c>
      <c r="N815" s="729">
        <v>41582</v>
      </c>
      <c r="O815" s="732">
        <v>82.185000000000002</v>
      </c>
      <c r="Q815" s="729">
        <v>41200</v>
      </c>
      <c r="R815" s="732">
        <v>248.5</v>
      </c>
      <c r="T815" s="729">
        <v>41200</v>
      </c>
      <c r="U815" s="732">
        <v>79.207999999999998</v>
      </c>
      <c r="W815" s="729"/>
      <c r="Z815" s="729">
        <v>41582</v>
      </c>
      <c r="AA815" s="732">
        <v>169.52</v>
      </c>
      <c r="AC815" s="729">
        <v>41582</v>
      </c>
      <c r="AD815" s="732">
        <v>199.67500000000001</v>
      </c>
    </row>
    <row r="816" spans="1:30" ht="14.25" customHeight="1">
      <c r="A816" s="729">
        <v>41633</v>
      </c>
      <c r="B816" s="732">
        <v>3.0291600000000001</v>
      </c>
      <c r="D816" s="729">
        <v>41633</v>
      </c>
      <c r="E816" s="732">
        <v>4.1437499999999998</v>
      </c>
      <c r="G816" s="729">
        <v>41633</v>
      </c>
      <c r="H816" s="732">
        <v>3.3826999999999998</v>
      </c>
      <c r="J816" s="729">
        <v>41633</v>
      </c>
      <c r="K816" s="732">
        <v>1.36805</v>
      </c>
      <c r="N816" s="729">
        <v>41579</v>
      </c>
      <c r="O816" s="732">
        <v>84.673000000000002</v>
      </c>
      <c r="Q816" s="729">
        <v>41199</v>
      </c>
      <c r="R816" s="732">
        <v>241.5</v>
      </c>
      <c r="T816" s="729">
        <v>41199</v>
      </c>
      <c r="U816" s="732">
        <v>79.25</v>
      </c>
      <c r="W816" s="729"/>
      <c r="Z816" s="729">
        <v>41579</v>
      </c>
      <c r="AA816" s="732">
        <v>179.345</v>
      </c>
      <c r="AC816" s="729">
        <v>41579</v>
      </c>
      <c r="AD816" s="732">
        <v>202.67</v>
      </c>
    </row>
    <row r="817" spans="1:30" ht="14.25" customHeight="1">
      <c r="A817" s="729">
        <v>41632</v>
      </c>
      <c r="B817" s="732">
        <v>3.02684</v>
      </c>
      <c r="D817" s="729">
        <v>41632</v>
      </c>
      <c r="E817" s="732">
        <v>4.1415499999999996</v>
      </c>
      <c r="G817" s="729">
        <v>41632</v>
      </c>
      <c r="H817" s="732">
        <v>3.3797100000000002</v>
      </c>
      <c r="J817" s="729">
        <v>41632</v>
      </c>
      <c r="K817" s="732">
        <v>1.36798</v>
      </c>
      <c r="N817" s="729">
        <v>41578</v>
      </c>
      <c r="O817" s="732">
        <v>82.352999999999994</v>
      </c>
      <c r="Q817" s="729">
        <v>41198</v>
      </c>
      <c r="R817" s="732">
        <v>246.827</v>
      </c>
      <c r="T817" s="729">
        <v>41198</v>
      </c>
      <c r="U817" s="732">
        <v>78.518000000000001</v>
      </c>
      <c r="W817" s="729"/>
      <c r="Z817" s="729">
        <v>41578</v>
      </c>
      <c r="AA817" s="732">
        <v>183.68</v>
      </c>
      <c r="AC817" s="729">
        <v>41578</v>
      </c>
      <c r="AD817" s="732">
        <v>205.67500000000001</v>
      </c>
    </row>
    <row r="818" spans="1:30" ht="14.25" customHeight="1">
      <c r="A818" s="729">
        <v>41631</v>
      </c>
      <c r="B818" s="732">
        <v>3.0364100000000001</v>
      </c>
      <c r="D818" s="729">
        <v>41631</v>
      </c>
      <c r="E818" s="732">
        <v>4.1586400000000001</v>
      </c>
      <c r="G818" s="729">
        <v>41631</v>
      </c>
      <c r="H818" s="732">
        <v>3.3952399999999998</v>
      </c>
      <c r="J818" s="729">
        <v>41631</v>
      </c>
      <c r="K818" s="732">
        <v>1.3695999999999999</v>
      </c>
      <c r="N818" s="729">
        <v>41577</v>
      </c>
      <c r="O818" s="732">
        <v>84.341999999999999</v>
      </c>
      <c r="Q818" s="729">
        <v>41197</v>
      </c>
      <c r="R818" s="732">
        <v>270.625</v>
      </c>
      <c r="T818" s="729">
        <v>41197</v>
      </c>
      <c r="U818" s="732">
        <v>82.5</v>
      </c>
      <c r="W818" s="729"/>
      <c r="Z818" s="729">
        <v>41577</v>
      </c>
      <c r="AA818" s="732">
        <v>186.5</v>
      </c>
      <c r="AC818" s="729">
        <v>41577</v>
      </c>
      <c r="AD818" s="732">
        <v>204.83500000000001</v>
      </c>
    </row>
    <row r="819" spans="1:30" ht="14.25" customHeight="1">
      <c r="A819" s="729">
        <v>41628</v>
      </c>
      <c r="B819" s="732">
        <v>3.04189</v>
      </c>
      <c r="D819" s="729">
        <v>41628</v>
      </c>
      <c r="E819" s="732">
        <v>4.1574299999999997</v>
      </c>
      <c r="G819" s="729">
        <v>41628</v>
      </c>
      <c r="H819" s="732">
        <v>3.3959199999999998</v>
      </c>
      <c r="J819" s="729">
        <v>41628</v>
      </c>
      <c r="K819" s="732">
        <v>1.3673</v>
      </c>
      <c r="N819" s="729">
        <v>41576</v>
      </c>
      <c r="O819" s="732">
        <v>84.352999999999994</v>
      </c>
      <c r="Q819" s="729">
        <v>41194</v>
      </c>
      <c r="R819" s="732">
        <v>298.625</v>
      </c>
      <c r="T819" s="729">
        <v>41194</v>
      </c>
      <c r="U819" s="732">
        <v>84.5</v>
      </c>
      <c r="W819" s="729"/>
      <c r="Z819" s="729">
        <v>41576</v>
      </c>
      <c r="AA819" s="732">
        <v>184.34</v>
      </c>
      <c r="AC819" s="729">
        <v>41576</v>
      </c>
      <c r="AD819" s="732">
        <v>201.34</v>
      </c>
    </row>
    <row r="820" spans="1:30" ht="14.25" customHeight="1">
      <c r="A820" s="729">
        <v>41627</v>
      </c>
      <c r="B820" s="732">
        <v>3.0442499999999999</v>
      </c>
      <c r="D820" s="729">
        <v>41627</v>
      </c>
      <c r="E820" s="732">
        <v>4.1588000000000003</v>
      </c>
      <c r="G820" s="729">
        <v>41627</v>
      </c>
      <c r="H820" s="732">
        <v>3.3902000000000001</v>
      </c>
      <c r="J820" s="729">
        <v>41627</v>
      </c>
      <c r="K820" s="732">
        <v>1.3660999999999999</v>
      </c>
      <c r="N820" s="729">
        <v>41575</v>
      </c>
      <c r="O820" s="732">
        <v>83.182000000000002</v>
      </c>
      <c r="Q820" s="729">
        <v>41193</v>
      </c>
      <c r="R820" s="732">
        <v>303.49799999999999</v>
      </c>
      <c r="T820" s="729">
        <v>41193</v>
      </c>
      <c r="U820" s="732">
        <v>86.33</v>
      </c>
      <c r="W820" s="729"/>
      <c r="Z820" s="729">
        <v>41575</v>
      </c>
      <c r="AA820" s="732">
        <v>189.33</v>
      </c>
      <c r="AC820" s="729">
        <v>41575</v>
      </c>
      <c r="AD820" s="732">
        <v>209.82499999999999</v>
      </c>
    </row>
    <row r="821" spans="1:30" ht="14.25" customHeight="1">
      <c r="A821" s="729">
        <v>41626</v>
      </c>
      <c r="B821" s="732">
        <v>3.0472199999999998</v>
      </c>
      <c r="D821" s="729">
        <v>41626</v>
      </c>
      <c r="E821" s="732">
        <v>4.1696</v>
      </c>
      <c r="G821" s="729">
        <v>41626</v>
      </c>
      <c r="H821" s="732">
        <v>3.4088599999999998</v>
      </c>
      <c r="J821" s="729">
        <v>41626</v>
      </c>
      <c r="K821" s="732">
        <v>1.3684700000000001</v>
      </c>
      <c r="N821" s="729">
        <v>41572</v>
      </c>
      <c r="O821" s="732">
        <v>84.727000000000004</v>
      </c>
      <c r="Q821" s="729">
        <v>41192</v>
      </c>
      <c r="R821" s="732">
        <v>327.84699999999998</v>
      </c>
      <c r="T821" s="729">
        <v>41192</v>
      </c>
      <c r="U821" s="732">
        <v>86.125</v>
      </c>
      <c r="W821" s="729"/>
      <c r="Z821" s="729">
        <v>41572</v>
      </c>
      <c r="AA821" s="732">
        <v>189.495</v>
      </c>
      <c r="AC821" s="729">
        <v>41572</v>
      </c>
      <c r="AD821" s="732">
        <v>207.495</v>
      </c>
    </row>
    <row r="822" spans="1:30" ht="14.25" customHeight="1">
      <c r="A822" s="729">
        <v>41625</v>
      </c>
      <c r="B822" s="732">
        <v>3.0365199999999999</v>
      </c>
      <c r="D822" s="729">
        <v>41625</v>
      </c>
      <c r="E822" s="732">
        <v>4.18072</v>
      </c>
      <c r="G822" s="729">
        <v>41625</v>
      </c>
      <c r="H822" s="732">
        <v>3.4318200000000001</v>
      </c>
      <c r="J822" s="729">
        <v>41625</v>
      </c>
      <c r="K822" s="732">
        <v>1.3768099999999999</v>
      </c>
      <c r="N822" s="729">
        <v>41571</v>
      </c>
      <c r="O822" s="732">
        <v>83.492000000000004</v>
      </c>
      <c r="Q822" s="729">
        <v>41191</v>
      </c>
      <c r="R822" s="732">
        <v>345.97500000000002</v>
      </c>
      <c r="T822" s="729">
        <v>41191</v>
      </c>
      <c r="U822" s="732">
        <v>85.66</v>
      </c>
      <c r="W822" s="729"/>
      <c r="Z822" s="729">
        <v>41571</v>
      </c>
      <c r="AA822" s="732">
        <v>187.51</v>
      </c>
      <c r="AC822" s="729">
        <v>41571</v>
      </c>
      <c r="AD822" s="732">
        <v>204.17500000000001</v>
      </c>
    </row>
    <row r="823" spans="1:30" ht="14.25" customHeight="1">
      <c r="A823" s="729">
        <v>41624</v>
      </c>
      <c r="B823" s="732">
        <v>3.0339800000000001</v>
      </c>
      <c r="D823" s="729">
        <v>41624</v>
      </c>
      <c r="E823" s="732">
        <v>4.1751500000000004</v>
      </c>
      <c r="G823" s="729">
        <v>41624</v>
      </c>
      <c r="H823" s="732">
        <v>3.4186000000000001</v>
      </c>
      <c r="J823" s="729">
        <v>41624</v>
      </c>
      <c r="K823" s="732">
        <v>1.37605</v>
      </c>
      <c r="N823" s="729">
        <v>41570</v>
      </c>
      <c r="O823" s="732">
        <v>85.313999999999993</v>
      </c>
      <c r="Q823" s="729">
        <v>41187</v>
      </c>
      <c r="R823" s="732">
        <v>345.5</v>
      </c>
      <c r="T823" s="729">
        <v>41187</v>
      </c>
      <c r="U823" s="732">
        <v>87.5</v>
      </c>
      <c r="W823" s="729"/>
      <c r="Z823" s="729">
        <v>41570</v>
      </c>
      <c r="AA823" s="732">
        <v>185.69</v>
      </c>
      <c r="AC823" s="729">
        <v>41570</v>
      </c>
      <c r="AD823" s="732">
        <v>201.16499999999999</v>
      </c>
    </row>
    <row r="824" spans="1:30" ht="14.25" customHeight="1">
      <c r="A824" s="729">
        <v>41621</v>
      </c>
      <c r="B824" s="732">
        <v>3.0416799999999999</v>
      </c>
      <c r="D824" s="729">
        <v>41621</v>
      </c>
      <c r="E824" s="732">
        <v>4.1794000000000002</v>
      </c>
      <c r="G824" s="729">
        <v>41621</v>
      </c>
      <c r="H824" s="732">
        <v>3.4182899999999998</v>
      </c>
      <c r="J824" s="729">
        <v>41621</v>
      </c>
      <c r="K824" s="732">
        <v>1.37418</v>
      </c>
      <c r="N824" s="729">
        <v>41569</v>
      </c>
      <c r="O824" s="732">
        <v>83.492999999999995</v>
      </c>
      <c r="Q824" s="729">
        <v>41186</v>
      </c>
      <c r="R824" s="732">
        <v>374.75</v>
      </c>
      <c r="T824" s="729">
        <v>41186</v>
      </c>
      <c r="U824" s="732">
        <v>89.5</v>
      </c>
      <c r="W824" s="729"/>
      <c r="Z824" s="729">
        <v>41569</v>
      </c>
      <c r="AA824" s="732">
        <v>189.66</v>
      </c>
      <c r="AC824" s="729">
        <v>41569</v>
      </c>
      <c r="AD824" s="732">
        <v>202.99</v>
      </c>
    </row>
    <row r="825" spans="1:30" ht="14.25" customHeight="1">
      <c r="A825" s="729">
        <v>41620</v>
      </c>
      <c r="B825" s="732">
        <v>3.0390199999999998</v>
      </c>
      <c r="D825" s="729">
        <v>41620</v>
      </c>
      <c r="E825" s="732">
        <v>4.1797000000000004</v>
      </c>
      <c r="G825" s="729">
        <v>41620</v>
      </c>
      <c r="H825" s="732">
        <v>3.41709</v>
      </c>
      <c r="J825" s="729">
        <v>41620</v>
      </c>
      <c r="K825" s="732">
        <v>1.37531</v>
      </c>
      <c r="N825" s="729">
        <v>41568</v>
      </c>
      <c r="O825" s="732">
        <v>84.483000000000004</v>
      </c>
      <c r="Q825" s="729">
        <v>41185</v>
      </c>
      <c r="R825" s="732">
        <v>375.84199999999998</v>
      </c>
      <c r="T825" s="729">
        <v>41185</v>
      </c>
      <c r="U825" s="732">
        <v>91.32</v>
      </c>
      <c r="W825" s="729"/>
      <c r="Z825" s="729">
        <v>41568</v>
      </c>
      <c r="AA825" s="732">
        <v>194.66499999999999</v>
      </c>
      <c r="AC825" s="729">
        <v>41568</v>
      </c>
      <c r="AD825" s="732">
        <v>209.655</v>
      </c>
    </row>
    <row r="826" spans="1:30" ht="14.25" customHeight="1">
      <c r="A826" s="729">
        <v>41619</v>
      </c>
      <c r="B826" s="732">
        <v>3.0336799999999999</v>
      </c>
      <c r="D826" s="729">
        <v>41619</v>
      </c>
      <c r="E826" s="732">
        <v>4.1822299999999997</v>
      </c>
      <c r="G826" s="729">
        <v>41619</v>
      </c>
      <c r="H826" s="732">
        <v>3.4228299999999998</v>
      </c>
      <c r="J826" s="729">
        <v>41619</v>
      </c>
      <c r="K826" s="732">
        <v>1.3786</v>
      </c>
      <c r="N826" s="729">
        <v>41565</v>
      </c>
      <c r="O826" s="732">
        <v>84.313999999999993</v>
      </c>
      <c r="Q826" s="729">
        <v>41184</v>
      </c>
      <c r="R826" s="732">
        <v>382.5</v>
      </c>
      <c r="T826" s="729">
        <v>41184</v>
      </c>
      <c r="U826" s="732">
        <v>90.33</v>
      </c>
      <c r="W826" s="729"/>
      <c r="Z826" s="729">
        <v>41565</v>
      </c>
      <c r="AA826" s="732">
        <v>195.49</v>
      </c>
      <c r="AC826" s="729">
        <v>41565</v>
      </c>
      <c r="AD826" s="732">
        <v>210.155</v>
      </c>
    </row>
    <row r="827" spans="1:30" ht="14.25" customHeight="1">
      <c r="A827" s="729">
        <v>41618</v>
      </c>
      <c r="B827" s="732">
        <v>3.03742</v>
      </c>
      <c r="D827" s="729">
        <v>41618</v>
      </c>
      <c r="E827" s="732">
        <v>4.1798000000000002</v>
      </c>
      <c r="G827" s="729">
        <v>41618</v>
      </c>
      <c r="H827" s="732">
        <v>3.4230100000000001</v>
      </c>
      <c r="J827" s="729">
        <v>41618</v>
      </c>
      <c r="K827" s="732">
        <v>1.3761000000000001</v>
      </c>
      <c r="N827" s="729">
        <v>41564</v>
      </c>
      <c r="O827" s="732">
        <v>83.492000000000004</v>
      </c>
      <c r="Q827" s="729">
        <v>41183</v>
      </c>
      <c r="R827" s="732">
        <v>380.41699999999997</v>
      </c>
      <c r="T827" s="729">
        <v>41183</v>
      </c>
      <c r="U827" s="732">
        <v>91.34</v>
      </c>
      <c r="W827" s="729"/>
      <c r="Z827" s="729">
        <v>41564</v>
      </c>
      <c r="AA827" s="732">
        <v>193.845</v>
      </c>
      <c r="AC827" s="729">
        <v>41564</v>
      </c>
      <c r="AD827" s="732">
        <v>207.18</v>
      </c>
    </row>
    <row r="828" spans="1:30" ht="14.25" customHeight="1">
      <c r="A828" s="729">
        <v>41617</v>
      </c>
      <c r="B828" s="732">
        <v>3.0477099999999999</v>
      </c>
      <c r="D828" s="729">
        <v>41617</v>
      </c>
      <c r="E828" s="732">
        <v>4.1872299999999996</v>
      </c>
      <c r="G828" s="729">
        <v>41617</v>
      </c>
      <c r="H828" s="732">
        <v>3.4220800000000002</v>
      </c>
      <c r="J828" s="729">
        <v>41617</v>
      </c>
      <c r="K828" s="732">
        <v>1.3738699999999999</v>
      </c>
      <c r="N828" s="729">
        <v>41563</v>
      </c>
      <c r="O828" s="732">
        <v>82.947000000000003</v>
      </c>
      <c r="Q828" s="729">
        <v>41180</v>
      </c>
      <c r="R828" s="732">
        <v>386.34699999999998</v>
      </c>
      <c r="T828" s="729">
        <v>41180</v>
      </c>
      <c r="U828" s="732">
        <v>91</v>
      </c>
      <c r="W828" s="729"/>
      <c r="Z828" s="729">
        <v>41563</v>
      </c>
      <c r="AA828" s="732">
        <v>193.85</v>
      </c>
      <c r="AC828" s="729">
        <v>41563</v>
      </c>
      <c r="AD828" s="732">
        <v>208.495</v>
      </c>
    </row>
    <row r="829" spans="1:30" ht="14.25" customHeight="1">
      <c r="A829" s="729">
        <v>41614</v>
      </c>
      <c r="B829" s="732">
        <v>3.0546500000000001</v>
      </c>
      <c r="D829" s="729">
        <v>41614</v>
      </c>
      <c r="E829" s="732">
        <v>4.1863299999999999</v>
      </c>
      <c r="G829" s="729">
        <v>41614</v>
      </c>
      <c r="H829" s="732">
        <v>3.4243000000000001</v>
      </c>
      <c r="J829" s="729">
        <v>41614</v>
      </c>
      <c r="K829" s="732">
        <v>1.3705499999999999</v>
      </c>
      <c r="N829" s="729">
        <v>41562</v>
      </c>
      <c r="O829" s="732">
        <v>84.644000000000005</v>
      </c>
      <c r="Q829" s="729">
        <v>41179</v>
      </c>
      <c r="R829" s="732">
        <v>386.25299999999999</v>
      </c>
      <c r="T829" s="729">
        <v>41179</v>
      </c>
      <c r="U829" s="732">
        <v>91.332999999999998</v>
      </c>
      <c r="W829" s="729"/>
      <c r="Z829" s="729">
        <v>41562</v>
      </c>
      <c r="AA829" s="732">
        <v>195.85499999999999</v>
      </c>
      <c r="AC829" s="729">
        <v>41562</v>
      </c>
      <c r="AD829" s="732">
        <v>205.52500000000001</v>
      </c>
    </row>
    <row r="830" spans="1:30" ht="14.25" customHeight="1">
      <c r="A830" s="729">
        <v>41613</v>
      </c>
      <c r="B830" s="732">
        <v>3.0648</v>
      </c>
      <c r="D830" s="729">
        <v>41613</v>
      </c>
      <c r="E830" s="732">
        <v>4.1891999999999996</v>
      </c>
      <c r="G830" s="729">
        <v>41613</v>
      </c>
      <c r="H830" s="732">
        <v>3.41797</v>
      </c>
      <c r="J830" s="729">
        <v>41613</v>
      </c>
      <c r="K830" s="732">
        <v>1.3667199999999999</v>
      </c>
      <c r="N830" s="729">
        <v>41558</v>
      </c>
      <c r="O830" s="732">
        <v>84.647000000000006</v>
      </c>
      <c r="Q830" s="729">
        <v>41178</v>
      </c>
      <c r="R830" s="732">
        <v>390.33</v>
      </c>
      <c r="T830" s="729">
        <v>41178</v>
      </c>
      <c r="U830" s="732">
        <v>93</v>
      </c>
      <c r="W830" s="729"/>
      <c r="Z830" s="729">
        <v>41558</v>
      </c>
      <c r="AA830" s="732">
        <v>202.67500000000001</v>
      </c>
      <c r="AC830" s="729">
        <v>41558</v>
      </c>
      <c r="AD830" s="732">
        <v>217.005</v>
      </c>
    </row>
    <row r="831" spans="1:30" ht="14.25" customHeight="1">
      <c r="A831" s="729">
        <v>41612</v>
      </c>
      <c r="B831" s="732">
        <v>3.0908000000000002</v>
      </c>
      <c r="D831" s="729">
        <v>41612</v>
      </c>
      <c r="E831" s="732">
        <v>4.2010800000000001</v>
      </c>
      <c r="G831" s="729">
        <v>41612</v>
      </c>
      <c r="H831" s="732">
        <v>3.4253</v>
      </c>
      <c r="J831" s="729">
        <v>41612</v>
      </c>
      <c r="K831" s="732">
        <v>1.35931</v>
      </c>
      <c r="N831" s="729">
        <v>41557</v>
      </c>
      <c r="O831" s="732">
        <v>86.293999999999997</v>
      </c>
      <c r="Q831" s="729">
        <v>41177</v>
      </c>
      <c r="R831" s="732">
        <v>385.375</v>
      </c>
      <c r="T831" s="729">
        <v>41177</v>
      </c>
      <c r="U831" s="732">
        <v>93.018000000000001</v>
      </c>
      <c r="W831" s="729"/>
      <c r="Z831" s="729">
        <v>41557</v>
      </c>
      <c r="AA831" s="732">
        <v>204.83</v>
      </c>
      <c r="AC831" s="729">
        <v>41557</v>
      </c>
      <c r="AD831" s="732">
        <v>220.83</v>
      </c>
    </row>
    <row r="832" spans="1:30" ht="14.25" customHeight="1">
      <c r="A832" s="729">
        <v>41611</v>
      </c>
      <c r="B832" s="732">
        <v>3.0929000000000002</v>
      </c>
      <c r="D832" s="729">
        <v>41611</v>
      </c>
      <c r="E832" s="732">
        <v>4.2031200000000002</v>
      </c>
      <c r="G832" s="729">
        <v>41611</v>
      </c>
      <c r="H832" s="732">
        <v>3.4187599999999998</v>
      </c>
      <c r="J832" s="729">
        <v>41611</v>
      </c>
      <c r="K832" s="732">
        <v>1.3588</v>
      </c>
      <c r="N832" s="729">
        <v>41556</v>
      </c>
      <c r="O832" s="732">
        <v>85.867000000000004</v>
      </c>
      <c r="Q832" s="729">
        <v>41176</v>
      </c>
      <c r="R832" s="732">
        <v>383.68</v>
      </c>
      <c r="T832" s="729">
        <v>41176</v>
      </c>
      <c r="U832" s="732">
        <v>90.66</v>
      </c>
      <c r="W832" s="729"/>
      <c r="Z832" s="729">
        <v>41556</v>
      </c>
      <c r="AA832" s="732">
        <v>212.49</v>
      </c>
      <c r="AC832" s="729">
        <v>41556</v>
      </c>
      <c r="AD832" s="732">
        <v>232.49</v>
      </c>
    </row>
    <row r="833" spans="1:30" ht="14.25" customHeight="1">
      <c r="A833" s="729">
        <v>41610</v>
      </c>
      <c r="B833" s="732">
        <v>3.1023000000000001</v>
      </c>
      <c r="D833" s="729">
        <v>41610</v>
      </c>
      <c r="E833" s="732">
        <v>4.20106</v>
      </c>
      <c r="G833" s="729">
        <v>41610</v>
      </c>
      <c r="H833" s="732">
        <v>3.4143699999999999</v>
      </c>
      <c r="J833" s="729">
        <v>41610</v>
      </c>
      <c r="K833" s="732">
        <v>1.3541799999999999</v>
      </c>
      <c r="N833" s="729">
        <v>41555</v>
      </c>
      <c r="O833" s="732">
        <v>85.802999999999997</v>
      </c>
      <c r="Q833" s="729">
        <v>41173</v>
      </c>
      <c r="R833" s="732">
        <v>374.005</v>
      </c>
      <c r="T833" s="729">
        <v>41173</v>
      </c>
      <c r="U833" s="732">
        <v>90.34</v>
      </c>
      <c r="W833" s="729"/>
      <c r="Z833" s="729">
        <v>41555</v>
      </c>
      <c r="AA833" s="732">
        <v>213.81</v>
      </c>
      <c r="AC833" s="729">
        <v>41555</v>
      </c>
      <c r="AD833" s="732">
        <v>234.47499999999999</v>
      </c>
    </row>
    <row r="834" spans="1:30" ht="14.25" customHeight="1">
      <c r="A834" s="729">
        <v>41607</v>
      </c>
      <c r="B834" s="732">
        <v>3.0939100000000002</v>
      </c>
      <c r="D834" s="729">
        <v>41607</v>
      </c>
      <c r="E834" s="732">
        <v>4.2048500000000004</v>
      </c>
      <c r="G834" s="729">
        <v>41607</v>
      </c>
      <c r="H834" s="732">
        <v>3.4140199999999998</v>
      </c>
      <c r="J834" s="729">
        <v>41607</v>
      </c>
      <c r="K834" s="732">
        <v>1.3590599999999999</v>
      </c>
      <c r="N834" s="729">
        <v>41554</v>
      </c>
      <c r="O834" s="732">
        <v>86.234999999999999</v>
      </c>
      <c r="Q834" s="729">
        <v>41172</v>
      </c>
      <c r="R834" s="732">
        <v>378.78100000000001</v>
      </c>
      <c r="T834" s="729">
        <v>41172</v>
      </c>
      <c r="U834" s="732">
        <v>93.248000000000005</v>
      </c>
      <c r="W834" s="729"/>
      <c r="Z834" s="729">
        <v>41554</v>
      </c>
      <c r="AA834" s="732">
        <v>211.32499999999999</v>
      </c>
      <c r="AC834" s="729">
        <v>41554</v>
      </c>
      <c r="AD834" s="732">
        <v>234.15</v>
      </c>
    </row>
    <row r="835" spans="1:30" ht="14.25" customHeight="1">
      <c r="A835" s="729">
        <v>41606</v>
      </c>
      <c r="B835" s="732">
        <v>3.08507</v>
      </c>
      <c r="D835" s="729">
        <v>41606</v>
      </c>
      <c r="E835" s="732">
        <v>4.1974999999999998</v>
      </c>
      <c r="G835" s="729">
        <v>41606</v>
      </c>
      <c r="H835" s="732">
        <v>3.40767</v>
      </c>
      <c r="J835" s="729">
        <v>41606</v>
      </c>
      <c r="K835" s="732">
        <v>1.36063</v>
      </c>
      <c r="N835" s="729">
        <v>41551</v>
      </c>
      <c r="O835" s="732">
        <v>86.600999999999999</v>
      </c>
      <c r="Q835" s="729">
        <v>41171</v>
      </c>
      <c r="R835" s="732">
        <v>371.01</v>
      </c>
      <c r="T835" s="729">
        <v>41171</v>
      </c>
      <c r="U835" s="732">
        <v>86.68</v>
      </c>
      <c r="W835" s="729"/>
      <c r="Z835" s="729">
        <v>41551</v>
      </c>
      <c r="AA835" s="732">
        <v>210.51</v>
      </c>
      <c r="AC835" s="729">
        <v>41551</v>
      </c>
      <c r="AD835" s="732">
        <v>236.51499999999999</v>
      </c>
    </row>
    <row r="836" spans="1:30" ht="14.25" customHeight="1">
      <c r="A836" s="729">
        <v>41605</v>
      </c>
      <c r="B836" s="732">
        <v>3.0973000000000002</v>
      </c>
      <c r="D836" s="729">
        <v>41605</v>
      </c>
      <c r="E836" s="732">
        <v>4.2058</v>
      </c>
      <c r="G836" s="729">
        <v>41605</v>
      </c>
      <c r="H836" s="732">
        <v>3.41276</v>
      </c>
      <c r="J836" s="729">
        <v>41605</v>
      </c>
      <c r="K836" s="732">
        <v>1.3579300000000001</v>
      </c>
      <c r="N836" s="729">
        <v>41550</v>
      </c>
      <c r="O836" s="732">
        <v>85.968000000000004</v>
      </c>
      <c r="Q836" s="729">
        <v>41170</v>
      </c>
      <c r="R836" s="732">
        <v>371.59199999999998</v>
      </c>
      <c r="T836" s="729">
        <v>41170</v>
      </c>
      <c r="U836" s="732">
        <v>88.167000000000002</v>
      </c>
      <c r="W836" s="729"/>
      <c r="Z836" s="729">
        <v>41550</v>
      </c>
      <c r="AA836" s="732">
        <v>215.505</v>
      </c>
      <c r="AC836" s="729">
        <v>41550</v>
      </c>
      <c r="AD836" s="732">
        <v>247.17500000000001</v>
      </c>
    </row>
    <row r="837" spans="1:30" ht="14.25" customHeight="1">
      <c r="A837" s="729">
        <v>41604</v>
      </c>
      <c r="B837" s="732">
        <v>3.097</v>
      </c>
      <c r="D837" s="729">
        <v>41604</v>
      </c>
      <c r="E837" s="732">
        <v>4.2035</v>
      </c>
      <c r="G837" s="729">
        <v>41604</v>
      </c>
      <c r="H837" s="732">
        <v>3.4164599999999998</v>
      </c>
      <c r="J837" s="729">
        <v>41604</v>
      </c>
      <c r="K837" s="732">
        <v>1.35721</v>
      </c>
      <c r="N837" s="729">
        <v>41549</v>
      </c>
      <c r="O837" s="732">
        <v>88.445999999999998</v>
      </c>
      <c r="Q837" s="729">
        <v>41169</v>
      </c>
      <c r="R837" s="732">
        <v>372.33</v>
      </c>
      <c r="T837" s="729">
        <v>41169</v>
      </c>
      <c r="U837" s="732">
        <v>86.816999999999993</v>
      </c>
      <c r="W837" s="729"/>
      <c r="Z837" s="729">
        <v>41549</v>
      </c>
      <c r="AA837" s="732">
        <v>216.82</v>
      </c>
      <c r="AC837" s="729">
        <v>41549</v>
      </c>
      <c r="AD837" s="732">
        <v>248.16499999999999</v>
      </c>
    </row>
    <row r="838" spans="1:30" ht="14.25" customHeight="1">
      <c r="A838" s="729">
        <v>41603</v>
      </c>
      <c r="B838" s="732">
        <v>3.1053000000000002</v>
      </c>
      <c r="D838" s="729">
        <v>41603</v>
      </c>
      <c r="E838" s="732">
        <v>4.1972500000000004</v>
      </c>
      <c r="G838" s="729">
        <v>41603</v>
      </c>
      <c r="H838" s="732">
        <v>3.4056299999999999</v>
      </c>
      <c r="J838" s="729">
        <v>41603</v>
      </c>
      <c r="K838" s="732">
        <v>1.35165</v>
      </c>
      <c r="N838" s="729">
        <v>41548</v>
      </c>
      <c r="O838" s="732">
        <v>85.927999999999997</v>
      </c>
      <c r="Q838" s="729">
        <v>41166</v>
      </c>
      <c r="R838" s="732">
        <v>365.86</v>
      </c>
      <c r="T838" s="729">
        <v>41166</v>
      </c>
      <c r="U838" s="732">
        <v>86.825000000000003</v>
      </c>
      <c r="W838" s="729"/>
      <c r="Z838" s="729">
        <v>41548</v>
      </c>
      <c r="AA838" s="732">
        <v>218.5</v>
      </c>
      <c r="AC838" s="729">
        <v>41548</v>
      </c>
      <c r="AD838" s="732">
        <v>256.25</v>
      </c>
    </row>
    <row r="839" spans="1:30" ht="14.25" customHeight="1">
      <c r="A839" s="729">
        <v>41600</v>
      </c>
      <c r="B839" s="732">
        <v>3.0941100000000001</v>
      </c>
      <c r="D839" s="729">
        <v>41600</v>
      </c>
      <c r="E839" s="732">
        <v>4.1947299999999998</v>
      </c>
      <c r="G839" s="729">
        <v>41600</v>
      </c>
      <c r="H839" s="732">
        <v>3.4123700000000001</v>
      </c>
      <c r="J839" s="729">
        <v>41600</v>
      </c>
      <c r="K839" s="732">
        <v>1.35585</v>
      </c>
      <c r="N839" s="729">
        <v>41547</v>
      </c>
      <c r="O839" s="732">
        <v>86.423000000000002</v>
      </c>
      <c r="Q839" s="729">
        <v>41165</v>
      </c>
      <c r="R839" s="732">
        <v>387</v>
      </c>
      <c r="T839" s="729">
        <v>41165</v>
      </c>
      <c r="U839" s="732">
        <v>98.02</v>
      </c>
      <c r="W839" s="729"/>
      <c r="Z839" s="729">
        <v>41547</v>
      </c>
      <c r="AA839" s="732">
        <v>227.02</v>
      </c>
      <c r="AC839" s="729">
        <v>41547</v>
      </c>
      <c r="AD839" s="732">
        <v>266.685</v>
      </c>
    </row>
    <row r="840" spans="1:30" ht="14.25" customHeight="1">
      <c r="A840" s="729">
        <v>41599</v>
      </c>
      <c r="B840" s="732">
        <v>3.11185</v>
      </c>
      <c r="D840" s="729">
        <v>41599</v>
      </c>
      <c r="E840" s="732">
        <v>4.1951599999999996</v>
      </c>
      <c r="G840" s="729">
        <v>41599</v>
      </c>
      <c r="H840" s="732">
        <v>3.4082599999999998</v>
      </c>
      <c r="J840" s="729">
        <v>41599</v>
      </c>
      <c r="K840" s="732">
        <v>1.3481799999999999</v>
      </c>
      <c r="N840" s="729">
        <v>41544</v>
      </c>
      <c r="O840" s="732">
        <v>87.007000000000005</v>
      </c>
      <c r="Q840" s="729">
        <v>41164</v>
      </c>
      <c r="R840" s="732">
        <v>382.25</v>
      </c>
      <c r="T840" s="729">
        <v>41164</v>
      </c>
      <c r="U840" s="732">
        <v>97.03</v>
      </c>
      <c r="W840" s="729"/>
      <c r="Z840" s="729">
        <v>41544</v>
      </c>
      <c r="AA840" s="732">
        <v>230.155</v>
      </c>
      <c r="AC840" s="729">
        <v>41544</v>
      </c>
      <c r="AD840" s="732">
        <v>261.815</v>
      </c>
    </row>
    <row r="841" spans="1:30" ht="14.25" customHeight="1">
      <c r="A841" s="729">
        <v>41598</v>
      </c>
      <c r="B841" s="732">
        <v>3.1192000000000002</v>
      </c>
      <c r="D841" s="729">
        <v>41598</v>
      </c>
      <c r="E841" s="732">
        <v>4.1918100000000003</v>
      </c>
      <c r="G841" s="729">
        <v>41598</v>
      </c>
      <c r="H841" s="732">
        <v>3.4046500000000002</v>
      </c>
      <c r="J841" s="729">
        <v>41598</v>
      </c>
      <c r="K841" s="732">
        <v>1.34385</v>
      </c>
      <c r="N841" s="729">
        <v>41543</v>
      </c>
      <c r="O841" s="732">
        <v>86.611000000000004</v>
      </c>
      <c r="Q841" s="729">
        <v>41163</v>
      </c>
      <c r="R841" s="732">
        <v>383</v>
      </c>
      <c r="T841" s="729">
        <v>41163</v>
      </c>
      <c r="U841" s="732">
        <v>98.35</v>
      </c>
      <c r="W841" s="729"/>
      <c r="Z841" s="729">
        <v>41543</v>
      </c>
      <c r="AA841" s="732">
        <v>225.67</v>
      </c>
      <c r="AC841" s="729">
        <v>41543</v>
      </c>
      <c r="AD841" s="732">
        <v>252.655</v>
      </c>
    </row>
    <row r="842" spans="1:30" ht="14.25" customHeight="1">
      <c r="A842" s="729">
        <v>41597</v>
      </c>
      <c r="B842" s="732">
        <v>3.0889500000000001</v>
      </c>
      <c r="D842" s="729">
        <v>41597</v>
      </c>
      <c r="E842" s="732">
        <v>4.1821200000000003</v>
      </c>
      <c r="G842" s="729">
        <v>41597</v>
      </c>
      <c r="H842" s="732">
        <v>3.3916900000000001</v>
      </c>
      <c r="J842" s="729">
        <v>41597</v>
      </c>
      <c r="K842" s="732">
        <v>1.35385</v>
      </c>
      <c r="N842" s="729">
        <v>41542</v>
      </c>
      <c r="O842" s="732">
        <v>85.847999999999999</v>
      </c>
      <c r="Q842" s="729">
        <v>41162</v>
      </c>
      <c r="R842" s="732">
        <v>387.005</v>
      </c>
      <c r="T842" s="729">
        <v>41162</v>
      </c>
      <c r="U842" s="732">
        <v>101.884</v>
      </c>
      <c r="W842" s="729"/>
      <c r="Z842" s="729">
        <v>41542</v>
      </c>
      <c r="AA842" s="732">
        <v>221.52500000000001</v>
      </c>
      <c r="AC842" s="729">
        <v>41542</v>
      </c>
      <c r="AD842" s="732">
        <v>239.51</v>
      </c>
    </row>
    <row r="843" spans="1:30" ht="14.25" customHeight="1">
      <c r="A843" s="729">
        <v>41596</v>
      </c>
      <c r="B843" s="732">
        <v>3.09118</v>
      </c>
      <c r="D843" s="729">
        <v>41596</v>
      </c>
      <c r="E843" s="732">
        <v>4.17441</v>
      </c>
      <c r="G843" s="729">
        <v>41596</v>
      </c>
      <c r="H843" s="732">
        <v>3.38558</v>
      </c>
      <c r="J843" s="729">
        <v>41596</v>
      </c>
      <c r="K843" s="732">
        <v>1.3505499999999999</v>
      </c>
      <c r="N843" s="729">
        <v>41541</v>
      </c>
      <c r="O843" s="732">
        <v>88.759</v>
      </c>
      <c r="Q843" s="729">
        <v>41159</v>
      </c>
      <c r="R843" s="732">
        <v>385</v>
      </c>
      <c r="T843" s="729">
        <v>41159</v>
      </c>
      <c r="U843" s="732">
        <v>100.16500000000001</v>
      </c>
      <c r="W843" s="729"/>
      <c r="Z843" s="729">
        <v>41541</v>
      </c>
      <c r="AA843" s="732">
        <v>226.17</v>
      </c>
      <c r="AC843" s="729">
        <v>41541</v>
      </c>
      <c r="AD843" s="732">
        <v>240.17</v>
      </c>
    </row>
    <row r="844" spans="1:30" ht="14.25" customHeight="1">
      <c r="A844" s="729">
        <v>41593</v>
      </c>
      <c r="B844" s="732">
        <v>3.10283</v>
      </c>
      <c r="D844" s="729">
        <v>41593</v>
      </c>
      <c r="E844" s="732">
        <v>4.1883499999999998</v>
      </c>
      <c r="G844" s="729">
        <v>41593</v>
      </c>
      <c r="H844" s="732">
        <v>3.3920699999999999</v>
      </c>
      <c r="J844" s="729">
        <v>41593</v>
      </c>
      <c r="K844" s="732">
        <v>1.3496000000000001</v>
      </c>
      <c r="N844" s="729">
        <v>41540</v>
      </c>
      <c r="O844" s="732">
        <v>87.021000000000001</v>
      </c>
      <c r="Q844" s="729">
        <v>41158</v>
      </c>
      <c r="R844" s="732">
        <v>401.73099999999999</v>
      </c>
      <c r="T844" s="729">
        <v>41158</v>
      </c>
      <c r="U844" s="732">
        <v>104.508</v>
      </c>
      <c r="W844" s="729"/>
      <c r="Z844" s="729">
        <v>41540</v>
      </c>
      <c r="AA844" s="732">
        <v>228.82499999999999</v>
      </c>
      <c r="AC844" s="729">
        <v>41540</v>
      </c>
      <c r="AD844" s="732">
        <v>242.16</v>
      </c>
    </row>
    <row r="845" spans="1:30" ht="14.25" customHeight="1">
      <c r="A845" s="729">
        <v>41592</v>
      </c>
      <c r="B845" s="732">
        <v>3.1143900000000002</v>
      </c>
      <c r="D845" s="729">
        <v>41592</v>
      </c>
      <c r="E845" s="732">
        <v>4.1920000000000002</v>
      </c>
      <c r="G845" s="729">
        <v>41592</v>
      </c>
      <c r="H845" s="732">
        <v>3.3986800000000001</v>
      </c>
      <c r="J845" s="729">
        <v>41592</v>
      </c>
      <c r="K845" s="732">
        <v>1.3461000000000001</v>
      </c>
      <c r="N845" s="729">
        <v>41537</v>
      </c>
      <c r="O845" s="732">
        <v>85.965000000000003</v>
      </c>
      <c r="Q845" s="729">
        <v>41157</v>
      </c>
      <c r="R845" s="732">
        <v>400.673</v>
      </c>
      <c r="T845" s="729">
        <v>41157</v>
      </c>
      <c r="U845" s="732">
        <v>109.515</v>
      </c>
      <c r="W845" s="729"/>
      <c r="Z845" s="729">
        <v>41537</v>
      </c>
      <c r="AA845" s="732">
        <v>229.33500000000001</v>
      </c>
      <c r="AC845" s="729">
        <v>41537</v>
      </c>
      <c r="AD845" s="732">
        <v>243.15</v>
      </c>
    </row>
    <row r="846" spans="1:30" ht="14.25" customHeight="1">
      <c r="A846" s="729">
        <v>41591</v>
      </c>
      <c r="B846" s="732">
        <v>3.11225</v>
      </c>
      <c r="D846" s="729">
        <v>41591</v>
      </c>
      <c r="E846" s="732">
        <v>4.1972800000000001</v>
      </c>
      <c r="G846" s="729">
        <v>41591</v>
      </c>
      <c r="H846" s="732">
        <v>3.40706</v>
      </c>
      <c r="J846" s="729">
        <v>41591</v>
      </c>
      <c r="K846" s="732">
        <v>1.3486799999999999</v>
      </c>
      <c r="N846" s="729">
        <v>41536</v>
      </c>
      <c r="O846" s="732">
        <v>85.046999999999997</v>
      </c>
      <c r="Q846" s="729">
        <v>41156</v>
      </c>
      <c r="R846" s="732">
        <v>418.625</v>
      </c>
      <c r="T846" s="729">
        <v>41156</v>
      </c>
      <c r="U846" s="732">
        <v>110.505</v>
      </c>
      <c r="W846" s="729"/>
      <c r="Z846" s="729">
        <v>41536</v>
      </c>
      <c r="AA846" s="732">
        <v>224.505</v>
      </c>
      <c r="AC846" s="729">
        <v>41536</v>
      </c>
      <c r="AD846" s="732">
        <v>238.83500000000001</v>
      </c>
    </row>
    <row r="847" spans="1:30" ht="14.25" customHeight="1">
      <c r="A847" s="729">
        <v>41590</v>
      </c>
      <c r="B847" s="732">
        <v>3.1302300000000001</v>
      </c>
      <c r="D847" s="729">
        <v>41590</v>
      </c>
      <c r="E847" s="732">
        <v>4.2058600000000004</v>
      </c>
      <c r="G847" s="729">
        <v>41590</v>
      </c>
      <c r="H847" s="732">
        <v>3.4123899999999998</v>
      </c>
      <c r="J847" s="729">
        <v>41590</v>
      </c>
      <c r="K847" s="732">
        <v>1.34355</v>
      </c>
      <c r="N847" s="729">
        <v>41535</v>
      </c>
      <c r="O847" s="732">
        <v>88.856999999999999</v>
      </c>
      <c r="Q847" s="729">
        <v>41152</v>
      </c>
      <c r="R847" s="732">
        <v>423.33</v>
      </c>
      <c r="T847" s="729">
        <v>41152</v>
      </c>
      <c r="U847" s="732">
        <v>112.67</v>
      </c>
      <c r="W847" s="729"/>
      <c r="Z847" s="729">
        <v>41535</v>
      </c>
      <c r="AA847" s="732">
        <v>227.845</v>
      </c>
      <c r="AC847" s="729">
        <v>41535</v>
      </c>
      <c r="AD847" s="732">
        <v>241.52</v>
      </c>
    </row>
    <row r="848" spans="1:30" ht="14.25" customHeight="1">
      <c r="A848" s="729">
        <v>41589</v>
      </c>
      <c r="B848" s="732">
        <v>3.1431200000000001</v>
      </c>
      <c r="D848" s="729">
        <v>41589</v>
      </c>
      <c r="E848" s="732">
        <v>4.2137500000000001</v>
      </c>
      <c r="G848" s="729">
        <v>41589</v>
      </c>
      <c r="H848" s="732">
        <v>3.4184299999999999</v>
      </c>
      <c r="J848" s="729">
        <v>41589</v>
      </c>
      <c r="K848" s="732">
        <v>1.3406500000000001</v>
      </c>
      <c r="N848" s="729">
        <v>41534</v>
      </c>
      <c r="O848" s="732">
        <v>89.406000000000006</v>
      </c>
      <c r="Q848" s="729">
        <v>41151</v>
      </c>
      <c r="R848" s="732">
        <v>425.01499999999999</v>
      </c>
      <c r="T848" s="729">
        <v>41151</v>
      </c>
      <c r="U848" s="732">
        <v>112.5</v>
      </c>
      <c r="W848" s="729"/>
      <c r="Z848" s="729">
        <v>41534</v>
      </c>
      <c r="AA848" s="732">
        <v>229.16499999999999</v>
      </c>
      <c r="AC848" s="729">
        <v>41534</v>
      </c>
      <c r="AD848" s="732">
        <v>243.5</v>
      </c>
    </row>
    <row r="849" spans="1:30" ht="14.25" customHeight="1">
      <c r="A849" s="729">
        <v>41586</v>
      </c>
      <c r="B849" s="732">
        <v>3.1280100000000002</v>
      </c>
      <c r="D849" s="729">
        <v>41586</v>
      </c>
      <c r="E849" s="732">
        <v>4.18147</v>
      </c>
      <c r="G849" s="729">
        <v>41586</v>
      </c>
      <c r="H849" s="732">
        <v>3.3945500000000002</v>
      </c>
      <c r="J849" s="729">
        <v>41586</v>
      </c>
      <c r="K849" s="732">
        <v>1.3367</v>
      </c>
      <c r="N849" s="729">
        <v>41533</v>
      </c>
      <c r="O849" s="732">
        <v>88.468999999999994</v>
      </c>
      <c r="Q849" s="729">
        <v>41150</v>
      </c>
      <c r="R849" s="732">
        <v>424.5</v>
      </c>
      <c r="T849" s="729">
        <v>41150</v>
      </c>
      <c r="U849" s="732">
        <v>112.375</v>
      </c>
      <c r="W849" s="729"/>
      <c r="Z849" s="729">
        <v>41533</v>
      </c>
      <c r="AA849" s="732">
        <v>235.51499999999999</v>
      </c>
      <c r="AC849" s="729">
        <v>41533</v>
      </c>
      <c r="AD849" s="732">
        <v>249.17500000000001</v>
      </c>
    </row>
    <row r="850" spans="1:30" ht="14.25" customHeight="1">
      <c r="A850" s="729">
        <v>41585</v>
      </c>
      <c r="B850" s="732">
        <v>3.1259700000000001</v>
      </c>
      <c r="D850" s="729">
        <v>41585</v>
      </c>
      <c r="E850" s="732">
        <v>4.1948299999999996</v>
      </c>
      <c r="G850" s="729">
        <v>41585</v>
      </c>
      <c r="H850" s="732">
        <v>3.4132699999999998</v>
      </c>
      <c r="J850" s="729">
        <v>41585</v>
      </c>
      <c r="K850" s="732">
        <v>1.3419300000000001</v>
      </c>
      <c r="N850" s="729">
        <v>41530</v>
      </c>
      <c r="O850" s="732">
        <v>90.402000000000001</v>
      </c>
      <c r="Q850" s="729">
        <v>41149</v>
      </c>
      <c r="R850" s="732">
        <v>425</v>
      </c>
      <c r="T850" s="729">
        <v>41149</v>
      </c>
      <c r="U850" s="732">
        <v>111.67</v>
      </c>
      <c r="W850" s="729"/>
      <c r="Z850" s="729">
        <v>41530</v>
      </c>
      <c r="AA850" s="732">
        <v>237.66</v>
      </c>
      <c r="AC850" s="729">
        <v>41530</v>
      </c>
      <c r="AD850" s="732">
        <v>251.495</v>
      </c>
    </row>
    <row r="851" spans="1:30" ht="14.25" customHeight="1">
      <c r="A851" s="729">
        <v>41584</v>
      </c>
      <c r="B851" s="732">
        <v>3.0871399999999998</v>
      </c>
      <c r="D851" s="729">
        <v>41584</v>
      </c>
      <c r="E851" s="732">
        <v>4.1720499999999996</v>
      </c>
      <c r="G851" s="729">
        <v>41584</v>
      </c>
      <c r="H851" s="732">
        <v>3.3835700000000002</v>
      </c>
      <c r="J851" s="729">
        <v>41584</v>
      </c>
      <c r="K851" s="732">
        <v>1.3512599999999999</v>
      </c>
      <c r="N851" s="729">
        <v>41529</v>
      </c>
      <c r="O851" s="732">
        <v>90.454999999999998</v>
      </c>
      <c r="Q851" s="729">
        <v>41148</v>
      </c>
      <c r="R851" s="732">
        <v>423.33300000000003</v>
      </c>
      <c r="T851" s="729">
        <v>41148</v>
      </c>
      <c r="U851" s="732">
        <v>110.961</v>
      </c>
      <c r="W851" s="729"/>
      <c r="Z851" s="729">
        <v>41529</v>
      </c>
      <c r="AA851" s="732">
        <v>236.32</v>
      </c>
      <c r="AC851" s="729">
        <v>41529</v>
      </c>
      <c r="AD851" s="732">
        <v>248.65</v>
      </c>
    </row>
    <row r="852" spans="1:30" ht="14.25" customHeight="1">
      <c r="A852" s="729">
        <v>41583</v>
      </c>
      <c r="B852" s="732">
        <v>3.1061999999999999</v>
      </c>
      <c r="D852" s="729">
        <v>41583</v>
      </c>
      <c r="E852" s="732">
        <v>4.1849299999999996</v>
      </c>
      <c r="G852" s="729">
        <v>41583</v>
      </c>
      <c r="H852" s="732">
        <v>3.40029</v>
      </c>
      <c r="J852" s="729">
        <v>41583</v>
      </c>
      <c r="K852" s="732">
        <v>1.3474200000000001</v>
      </c>
      <c r="N852" s="729">
        <v>41528</v>
      </c>
      <c r="O852" s="732">
        <v>91.626999999999995</v>
      </c>
      <c r="Q852" s="729">
        <v>41145</v>
      </c>
      <c r="R852" s="732">
        <v>428.767</v>
      </c>
      <c r="T852" s="729">
        <v>41145</v>
      </c>
      <c r="U852" s="732">
        <v>111.2</v>
      </c>
      <c r="W852" s="729"/>
      <c r="Z852" s="729">
        <v>41528</v>
      </c>
      <c r="AA852" s="732">
        <v>234.33500000000001</v>
      </c>
      <c r="AC852" s="729">
        <v>41528</v>
      </c>
      <c r="AD852" s="732">
        <v>246</v>
      </c>
    </row>
    <row r="853" spans="1:30" ht="14.25" customHeight="1">
      <c r="A853" s="729">
        <v>41582</v>
      </c>
      <c r="B853" s="732">
        <v>3.0937199999999998</v>
      </c>
      <c r="D853" s="729">
        <v>41582</v>
      </c>
      <c r="E853" s="732">
        <v>4.1807600000000003</v>
      </c>
      <c r="G853" s="729">
        <v>41582</v>
      </c>
      <c r="H853" s="732">
        <v>3.40036</v>
      </c>
      <c r="J853" s="729">
        <v>41582</v>
      </c>
      <c r="K853" s="732">
        <v>1.3514300000000001</v>
      </c>
      <c r="N853" s="729">
        <v>41527</v>
      </c>
      <c r="O853" s="732">
        <v>91.257999999999996</v>
      </c>
      <c r="Q853" s="729">
        <v>41144</v>
      </c>
      <c r="R853" s="732">
        <v>425.47</v>
      </c>
      <c r="T853" s="729">
        <v>41144</v>
      </c>
      <c r="U853" s="732">
        <v>112</v>
      </c>
      <c r="W853" s="729"/>
      <c r="Z853" s="729">
        <v>41527</v>
      </c>
      <c r="AA853" s="732">
        <v>234.83</v>
      </c>
      <c r="AC853" s="729">
        <v>41527</v>
      </c>
      <c r="AD853" s="732">
        <v>246.5</v>
      </c>
    </row>
    <row r="854" spans="1:30" ht="14.25" customHeight="1">
      <c r="A854" s="729">
        <v>41579</v>
      </c>
      <c r="B854" s="732">
        <v>3.1133299999999999</v>
      </c>
      <c r="D854" s="729">
        <v>41579</v>
      </c>
      <c r="E854" s="732">
        <v>4.1988000000000003</v>
      </c>
      <c r="G854" s="729">
        <v>41579</v>
      </c>
      <c r="H854" s="732">
        <v>3.4117600000000001</v>
      </c>
      <c r="J854" s="729">
        <v>41579</v>
      </c>
      <c r="K854" s="732">
        <v>1.34867</v>
      </c>
      <c r="N854" s="729">
        <v>41526</v>
      </c>
      <c r="O854" s="732">
        <v>92.367000000000004</v>
      </c>
      <c r="Q854" s="729">
        <v>41143</v>
      </c>
      <c r="R854" s="732">
        <v>432.875</v>
      </c>
      <c r="T854" s="729">
        <v>41143</v>
      </c>
      <c r="U854" s="732">
        <v>112.15</v>
      </c>
      <c r="W854" s="729"/>
      <c r="Z854" s="729">
        <v>41526</v>
      </c>
      <c r="AA854" s="732">
        <v>238.52</v>
      </c>
      <c r="AC854" s="729">
        <v>41526</v>
      </c>
      <c r="AD854" s="732">
        <v>249.34</v>
      </c>
    </row>
    <row r="855" spans="1:30" ht="14.25" customHeight="1">
      <c r="A855" s="729">
        <v>41578</v>
      </c>
      <c r="B855" s="732">
        <v>3.0807099999999998</v>
      </c>
      <c r="D855" s="729">
        <v>41578</v>
      </c>
      <c r="E855" s="732">
        <v>4.1848900000000002</v>
      </c>
      <c r="G855" s="729">
        <v>41578</v>
      </c>
      <c r="H855" s="732">
        <v>3.3971800000000001</v>
      </c>
      <c r="J855" s="729">
        <v>41578</v>
      </c>
      <c r="K855" s="732">
        <v>1.3583499999999999</v>
      </c>
      <c r="N855" s="729">
        <v>41523</v>
      </c>
      <c r="O855" s="732">
        <v>92.524000000000001</v>
      </c>
      <c r="Q855" s="729">
        <v>41142</v>
      </c>
      <c r="R855" s="732">
        <v>430</v>
      </c>
      <c r="T855" s="729">
        <v>41142</v>
      </c>
      <c r="U855" s="732">
        <v>109.377</v>
      </c>
      <c r="W855" s="729"/>
      <c r="Z855" s="729">
        <v>41523</v>
      </c>
      <c r="AA855" s="732">
        <v>235.495</v>
      </c>
      <c r="AC855" s="729">
        <v>41523</v>
      </c>
      <c r="AD855" s="732">
        <v>246.49</v>
      </c>
    </row>
    <row r="856" spans="1:30" ht="14.25" customHeight="1">
      <c r="A856" s="729">
        <v>41577</v>
      </c>
      <c r="B856" s="732">
        <v>3.0442200000000001</v>
      </c>
      <c r="D856" s="729">
        <v>41577</v>
      </c>
      <c r="E856" s="732">
        <v>4.18241</v>
      </c>
      <c r="G856" s="729">
        <v>41577</v>
      </c>
      <c r="H856" s="732">
        <v>3.3858299999999999</v>
      </c>
      <c r="J856" s="729">
        <v>41577</v>
      </c>
      <c r="K856" s="732">
        <v>1.37358</v>
      </c>
      <c r="N856" s="729">
        <v>41522</v>
      </c>
      <c r="O856" s="732">
        <v>95.462000000000003</v>
      </c>
      <c r="Q856" s="729">
        <v>41141</v>
      </c>
      <c r="R856" s="732">
        <v>435.125</v>
      </c>
      <c r="T856" s="729">
        <v>41141</v>
      </c>
      <c r="U856" s="732">
        <v>110.66</v>
      </c>
      <c r="W856" s="729"/>
      <c r="Z856" s="729">
        <v>41522</v>
      </c>
      <c r="AA856" s="732">
        <v>234.16</v>
      </c>
      <c r="AC856" s="729">
        <v>41522</v>
      </c>
      <c r="AD856" s="732">
        <v>245.82499999999999</v>
      </c>
    </row>
    <row r="857" spans="1:30" ht="14.25" customHeight="1">
      <c r="A857" s="729">
        <v>41576</v>
      </c>
      <c r="B857" s="732">
        <v>3.0461399999999998</v>
      </c>
      <c r="D857" s="729">
        <v>41576</v>
      </c>
      <c r="E857" s="732">
        <v>4.1869800000000001</v>
      </c>
      <c r="G857" s="729">
        <v>41576</v>
      </c>
      <c r="H857" s="732">
        <v>3.3884600000000002</v>
      </c>
      <c r="J857" s="729">
        <v>41576</v>
      </c>
      <c r="K857" s="732">
        <v>1.3745499999999999</v>
      </c>
      <c r="N857" s="729">
        <v>41521</v>
      </c>
      <c r="O857" s="732">
        <v>92.424000000000007</v>
      </c>
      <c r="Q857" s="729">
        <v>41138</v>
      </c>
      <c r="R857" s="732">
        <v>436.75</v>
      </c>
      <c r="T857" s="729">
        <v>41138</v>
      </c>
      <c r="U857" s="732">
        <v>109.833</v>
      </c>
      <c r="W857" s="729"/>
      <c r="Z857" s="729">
        <v>41521</v>
      </c>
      <c r="AA857" s="732">
        <v>235.5</v>
      </c>
      <c r="AC857" s="729">
        <v>41521</v>
      </c>
      <c r="AD857" s="732">
        <v>246.82499999999999</v>
      </c>
    </row>
    <row r="858" spans="1:30" ht="14.25" customHeight="1">
      <c r="A858" s="729">
        <v>41575</v>
      </c>
      <c r="B858" s="732">
        <v>3.0338799999999999</v>
      </c>
      <c r="D858" s="729">
        <v>41575</v>
      </c>
      <c r="E858" s="732">
        <v>4.1824899999999996</v>
      </c>
      <c r="G858" s="729">
        <v>41575</v>
      </c>
      <c r="H858" s="732">
        <v>3.3866499999999999</v>
      </c>
      <c r="J858" s="729">
        <v>41575</v>
      </c>
      <c r="K858" s="732">
        <v>1.3784799999999999</v>
      </c>
      <c r="N858" s="729">
        <v>41520</v>
      </c>
      <c r="O858" s="732">
        <v>90.453999999999994</v>
      </c>
      <c r="Q858" s="729">
        <v>41137</v>
      </c>
      <c r="R858" s="732">
        <v>439.5</v>
      </c>
      <c r="T858" s="729">
        <v>41137</v>
      </c>
      <c r="U858" s="732">
        <v>112.97</v>
      </c>
      <c r="W858" s="729"/>
      <c r="Z858" s="729">
        <v>41520</v>
      </c>
      <c r="AA858" s="732">
        <v>233.155</v>
      </c>
      <c r="AC858" s="729">
        <v>41520</v>
      </c>
      <c r="AD858" s="732">
        <v>240.49</v>
      </c>
    </row>
    <row r="859" spans="1:30" ht="14.25" customHeight="1">
      <c r="A859" s="729">
        <v>41572</v>
      </c>
      <c r="B859" s="732">
        <v>3.0290499999999998</v>
      </c>
      <c r="D859" s="729">
        <v>41572</v>
      </c>
      <c r="E859" s="732">
        <v>4.1827500000000004</v>
      </c>
      <c r="G859" s="729">
        <v>41572</v>
      </c>
      <c r="H859" s="732">
        <v>3.39324</v>
      </c>
      <c r="J859" s="729">
        <v>41572</v>
      </c>
      <c r="K859" s="732">
        <v>1.38025</v>
      </c>
      <c r="N859" s="729">
        <v>41516</v>
      </c>
      <c r="O859" s="732">
        <v>89.271000000000001</v>
      </c>
      <c r="Q859" s="729">
        <v>41136</v>
      </c>
      <c r="R859" s="732">
        <v>440</v>
      </c>
      <c r="T859" s="729">
        <v>41136</v>
      </c>
      <c r="U859" s="732">
        <v>111.65</v>
      </c>
      <c r="W859" s="729"/>
      <c r="Z859" s="729">
        <v>41516</v>
      </c>
      <c r="AA859" s="732">
        <v>232.678</v>
      </c>
      <c r="AC859" s="729">
        <v>41516</v>
      </c>
      <c r="AD859" s="732">
        <v>240.16</v>
      </c>
    </row>
    <row r="860" spans="1:30" ht="14.25" customHeight="1">
      <c r="A860" s="729">
        <v>41571</v>
      </c>
      <c r="B860" s="732">
        <v>3.0297299999999998</v>
      </c>
      <c r="D860" s="729">
        <v>41571</v>
      </c>
      <c r="E860" s="732">
        <v>4.1814</v>
      </c>
      <c r="G860" s="729">
        <v>41571</v>
      </c>
      <c r="H860" s="732">
        <v>3.3952900000000001</v>
      </c>
      <c r="J860" s="729">
        <v>41571</v>
      </c>
      <c r="K860" s="732">
        <v>1.3801300000000001</v>
      </c>
      <c r="N860" s="729">
        <v>41515</v>
      </c>
      <c r="O860" s="732">
        <v>90.634</v>
      </c>
      <c r="Q860" s="729">
        <v>41135</v>
      </c>
      <c r="R860" s="732">
        <v>435.25</v>
      </c>
      <c r="T860" s="729">
        <v>41135</v>
      </c>
      <c r="U860" s="732">
        <v>109.16200000000001</v>
      </c>
      <c r="W860" s="729"/>
      <c r="Z860" s="729">
        <v>41515</v>
      </c>
      <c r="AA860" s="732">
        <v>231.01499999999999</v>
      </c>
      <c r="AC860" s="729">
        <v>41515</v>
      </c>
      <c r="AD860" s="732">
        <v>239.58699999999999</v>
      </c>
    </row>
    <row r="861" spans="1:30" ht="14.25" customHeight="1">
      <c r="A861" s="729">
        <v>41570</v>
      </c>
      <c r="B861" s="732">
        <v>3.0372400000000002</v>
      </c>
      <c r="D861" s="729">
        <v>41570</v>
      </c>
      <c r="E861" s="732">
        <v>4.1839500000000003</v>
      </c>
      <c r="G861" s="729">
        <v>41570</v>
      </c>
      <c r="H861" s="732">
        <v>3.4041299999999999</v>
      </c>
      <c r="J861" s="729">
        <v>41570</v>
      </c>
      <c r="K861" s="732">
        <v>1.37758</v>
      </c>
      <c r="N861" s="729">
        <v>41514</v>
      </c>
      <c r="O861" s="732">
        <v>92.486000000000004</v>
      </c>
      <c r="Q861" s="729">
        <v>41134</v>
      </c>
      <c r="R861" s="732">
        <v>439.32</v>
      </c>
      <c r="T861" s="729">
        <v>41134</v>
      </c>
      <c r="U861" s="732">
        <v>112.80800000000001</v>
      </c>
      <c r="W861" s="729"/>
      <c r="Z861" s="729">
        <v>41514</v>
      </c>
      <c r="AA861" s="732">
        <v>231.685</v>
      </c>
      <c r="AC861" s="729">
        <v>41514</v>
      </c>
      <c r="AD861" s="732">
        <v>242.33</v>
      </c>
    </row>
    <row r="862" spans="1:30" ht="14.25" customHeight="1">
      <c r="A862" s="729">
        <v>41569</v>
      </c>
      <c r="B862" s="732">
        <v>3.0222099999999998</v>
      </c>
      <c r="D862" s="729">
        <v>41569</v>
      </c>
      <c r="E862" s="732">
        <v>4.165</v>
      </c>
      <c r="G862" s="729">
        <v>41569</v>
      </c>
      <c r="H862" s="732">
        <v>3.37805</v>
      </c>
      <c r="J862" s="729">
        <v>41569</v>
      </c>
      <c r="K862" s="732">
        <v>1.37815</v>
      </c>
      <c r="N862" s="729">
        <v>41513</v>
      </c>
      <c r="O862" s="732">
        <v>90.896000000000001</v>
      </c>
      <c r="Q862" s="729">
        <v>41131</v>
      </c>
      <c r="R862" s="732">
        <v>439.34</v>
      </c>
      <c r="T862" s="729">
        <v>41131</v>
      </c>
      <c r="U862" s="732">
        <v>111.36</v>
      </c>
      <c r="W862" s="729"/>
      <c r="Z862" s="729">
        <v>41513</v>
      </c>
      <c r="AA862" s="732">
        <v>232.16499999999999</v>
      </c>
      <c r="AC862" s="729">
        <v>41513</v>
      </c>
      <c r="AD862" s="732">
        <v>243.815</v>
      </c>
    </row>
    <row r="863" spans="1:30" ht="14.25" customHeight="1">
      <c r="A863" s="729">
        <v>41568</v>
      </c>
      <c r="B863" s="732">
        <v>3.0509200000000001</v>
      </c>
      <c r="D863" s="729">
        <v>41568</v>
      </c>
      <c r="E863" s="732">
        <v>4.17347</v>
      </c>
      <c r="G863" s="729">
        <v>41568</v>
      </c>
      <c r="H863" s="732">
        <v>3.3822299999999998</v>
      </c>
      <c r="J863" s="729">
        <v>41568</v>
      </c>
      <c r="K863" s="732">
        <v>1.36808</v>
      </c>
      <c r="N863" s="729">
        <v>41512</v>
      </c>
      <c r="O863" s="732">
        <v>88.192999999999998</v>
      </c>
      <c r="Q863" s="729">
        <v>41130</v>
      </c>
      <c r="R863" s="732">
        <v>433.25</v>
      </c>
      <c r="T863" s="729">
        <v>41130</v>
      </c>
      <c r="U863" s="732">
        <v>109.82299999999999</v>
      </c>
      <c r="W863" s="729"/>
      <c r="Z863" s="729">
        <v>41512</v>
      </c>
      <c r="AA863" s="732">
        <v>226.51</v>
      </c>
      <c r="AC863" s="729">
        <v>41512</v>
      </c>
      <c r="AD863" s="732">
        <v>232.85</v>
      </c>
    </row>
    <row r="864" spans="1:30" ht="14.25" customHeight="1">
      <c r="A864" s="729">
        <v>41565</v>
      </c>
      <c r="B864" s="732">
        <v>3.0472100000000002</v>
      </c>
      <c r="D864" s="729">
        <v>41565</v>
      </c>
      <c r="E864" s="732">
        <v>4.1704299999999996</v>
      </c>
      <c r="G864" s="729">
        <v>41565</v>
      </c>
      <c r="H864" s="732">
        <v>3.3791500000000001</v>
      </c>
      <c r="J864" s="729">
        <v>41565</v>
      </c>
      <c r="K864" s="732">
        <v>1.36866</v>
      </c>
      <c r="N864" s="729">
        <v>41509</v>
      </c>
      <c r="O864" s="732">
        <v>90.003</v>
      </c>
      <c r="Q864" s="729">
        <v>41129</v>
      </c>
      <c r="R864" s="732">
        <v>436.32499999999999</v>
      </c>
      <c r="T864" s="729">
        <v>41129</v>
      </c>
      <c r="U864" s="732">
        <v>107.518</v>
      </c>
      <c r="W864" s="729"/>
      <c r="Z864" s="729">
        <v>41509</v>
      </c>
      <c r="AA864" s="732">
        <v>226.67500000000001</v>
      </c>
      <c r="AC864" s="729">
        <v>41509</v>
      </c>
      <c r="AD864" s="732">
        <v>233.18</v>
      </c>
    </row>
    <row r="865" spans="1:30" ht="14.25" customHeight="1">
      <c r="A865" s="729">
        <v>41564</v>
      </c>
      <c r="B865" s="732">
        <v>3.0473300000000001</v>
      </c>
      <c r="D865" s="729">
        <v>41564</v>
      </c>
      <c r="E865" s="732">
        <v>4.1675300000000002</v>
      </c>
      <c r="G865" s="729">
        <v>41564</v>
      </c>
      <c r="H865" s="732">
        <v>3.3764599999999998</v>
      </c>
      <c r="J865" s="729">
        <v>41564</v>
      </c>
      <c r="K865" s="732">
        <v>1.36755</v>
      </c>
      <c r="N865" s="729">
        <v>41508</v>
      </c>
      <c r="O865" s="732">
        <v>92.658000000000001</v>
      </c>
      <c r="Q865" s="729">
        <v>41128</v>
      </c>
      <c r="R865" s="732">
        <v>436.505</v>
      </c>
      <c r="T865" s="729">
        <v>41128</v>
      </c>
      <c r="U865" s="732">
        <v>108.83199999999999</v>
      </c>
      <c r="W865" s="729"/>
      <c r="Z865" s="729">
        <v>41508</v>
      </c>
      <c r="AA865" s="732">
        <v>228.495</v>
      </c>
      <c r="AC865" s="729">
        <v>41508</v>
      </c>
      <c r="AD865" s="732">
        <v>235.66300000000001</v>
      </c>
    </row>
    <row r="866" spans="1:30" ht="14.25" customHeight="1">
      <c r="A866" s="729">
        <v>41563</v>
      </c>
      <c r="B866" s="732">
        <v>3.0773000000000001</v>
      </c>
      <c r="D866" s="729">
        <v>41563</v>
      </c>
      <c r="E866" s="732">
        <v>4.1645500000000002</v>
      </c>
      <c r="G866" s="729">
        <v>41563</v>
      </c>
      <c r="H866" s="732">
        <v>3.36944</v>
      </c>
      <c r="J866" s="729">
        <v>41563</v>
      </c>
      <c r="K866" s="732">
        <v>1.35345</v>
      </c>
      <c r="N866" s="729">
        <v>41507</v>
      </c>
      <c r="O866" s="732">
        <v>90.225999999999999</v>
      </c>
      <c r="Q866" s="729">
        <v>41127</v>
      </c>
      <c r="R866" s="732">
        <v>432.75</v>
      </c>
      <c r="T866" s="729">
        <v>41127</v>
      </c>
      <c r="U866" s="732">
        <v>108.512</v>
      </c>
      <c r="W866" s="729"/>
      <c r="Z866" s="729">
        <v>41507</v>
      </c>
      <c r="AA866" s="732">
        <v>231.16499999999999</v>
      </c>
      <c r="AC866" s="729">
        <v>41507</v>
      </c>
      <c r="AD866" s="732">
        <v>239.16499999999999</v>
      </c>
    </row>
    <row r="867" spans="1:30" ht="14.25" customHeight="1">
      <c r="A867" s="729">
        <v>41562</v>
      </c>
      <c r="B867" s="732">
        <v>3.0867300000000002</v>
      </c>
      <c r="D867" s="729">
        <v>41562</v>
      </c>
      <c r="E867" s="732">
        <v>4.1742400000000002</v>
      </c>
      <c r="G867" s="729">
        <v>41562</v>
      </c>
      <c r="H867" s="732">
        <v>3.38191</v>
      </c>
      <c r="J867" s="729">
        <v>41562</v>
      </c>
      <c r="K867" s="732">
        <v>1.35236</v>
      </c>
      <c r="N867" s="729">
        <v>41506</v>
      </c>
      <c r="O867" s="732">
        <v>88.44</v>
      </c>
      <c r="Q867" s="729">
        <v>41124</v>
      </c>
      <c r="R867" s="732">
        <v>445.5</v>
      </c>
      <c r="T867" s="729">
        <v>41124</v>
      </c>
      <c r="U867" s="732">
        <v>111.675</v>
      </c>
      <c r="W867" s="729"/>
      <c r="Z867" s="729">
        <v>41506</v>
      </c>
      <c r="AA867" s="732">
        <v>231.345</v>
      </c>
      <c r="AC867" s="729">
        <v>41506</v>
      </c>
      <c r="AD867" s="732">
        <v>238.18</v>
      </c>
    </row>
    <row r="868" spans="1:30" ht="14.25" customHeight="1">
      <c r="A868" s="729">
        <v>41561</v>
      </c>
      <c r="B868" s="732">
        <v>3.08466</v>
      </c>
      <c r="D868" s="729">
        <v>41561</v>
      </c>
      <c r="E868" s="732">
        <v>4.1825000000000001</v>
      </c>
      <c r="G868" s="729">
        <v>41561</v>
      </c>
      <c r="H868" s="732">
        <v>3.38828</v>
      </c>
      <c r="J868" s="729">
        <v>41561</v>
      </c>
      <c r="K868" s="732">
        <v>1.3561000000000001</v>
      </c>
      <c r="N868" s="729">
        <v>41505</v>
      </c>
      <c r="O868" s="732">
        <v>87.822999999999993</v>
      </c>
      <c r="Q868" s="729">
        <v>41123</v>
      </c>
      <c r="R868" s="732">
        <v>466.75</v>
      </c>
      <c r="T868" s="729">
        <v>41123</v>
      </c>
      <c r="U868" s="732">
        <v>119.655</v>
      </c>
      <c r="W868" s="729"/>
      <c r="Z868" s="729">
        <v>41505</v>
      </c>
      <c r="AA868" s="732">
        <v>227.2</v>
      </c>
      <c r="AC868" s="729">
        <v>41505</v>
      </c>
      <c r="AD868" s="732">
        <v>233.345</v>
      </c>
    </row>
    <row r="869" spans="1:30" ht="14.25" customHeight="1">
      <c r="A869" s="729">
        <v>41558</v>
      </c>
      <c r="B869" s="732">
        <v>3.0945499999999999</v>
      </c>
      <c r="D869" s="729">
        <v>41558</v>
      </c>
      <c r="E869" s="732">
        <v>4.1929800000000004</v>
      </c>
      <c r="G869" s="729">
        <v>41558</v>
      </c>
      <c r="H869" s="732">
        <v>3.3925000000000001</v>
      </c>
      <c r="J869" s="729">
        <v>41558</v>
      </c>
      <c r="K869" s="732">
        <v>1.3543499999999999</v>
      </c>
      <c r="N869" s="729">
        <v>41502</v>
      </c>
      <c r="O869" s="732">
        <v>83.956000000000003</v>
      </c>
      <c r="Q869" s="729">
        <v>41122</v>
      </c>
      <c r="R869" s="732">
        <v>457.82</v>
      </c>
      <c r="T869" s="729">
        <v>41122</v>
      </c>
      <c r="U869" s="732">
        <v>118.842</v>
      </c>
      <c r="W869" s="729"/>
      <c r="Z869" s="729">
        <v>41502</v>
      </c>
      <c r="AA869" s="732">
        <v>225.35</v>
      </c>
      <c r="AC869" s="729">
        <v>41502</v>
      </c>
      <c r="AD869" s="732">
        <v>232.01499999999999</v>
      </c>
    </row>
    <row r="870" spans="1:30" ht="14.25" customHeight="1">
      <c r="A870" s="729">
        <v>41557</v>
      </c>
      <c r="B870" s="732">
        <v>3.0947399999999998</v>
      </c>
      <c r="D870" s="729">
        <v>41557</v>
      </c>
      <c r="E870" s="732">
        <v>4.18424</v>
      </c>
      <c r="G870" s="729">
        <v>41557</v>
      </c>
      <c r="H870" s="732">
        <v>3.3948900000000002</v>
      </c>
      <c r="J870" s="729">
        <v>41557</v>
      </c>
      <c r="K870" s="732">
        <v>1.35202</v>
      </c>
      <c r="N870" s="729">
        <v>41501</v>
      </c>
      <c r="O870" s="732">
        <v>83.120999999999995</v>
      </c>
      <c r="Q870" s="729">
        <v>41121</v>
      </c>
      <c r="R870" s="732">
        <v>461.65499999999997</v>
      </c>
      <c r="T870" s="729">
        <v>41121</v>
      </c>
      <c r="U870" s="732">
        <v>119.518</v>
      </c>
      <c r="W870" s="729"/>
      <c r="Z870" s="729">
        <v>41501</v>
      </c>
      <c r="AA870" s="732">
        <v>228.01</v>
      </c>
      <c r="AC870" s="729">
        <v>41501</v>
      </c>
      <c r="AD870" s="732">
        <v>234.68</v>
      </c>
    </row>
    <row r="871" spans="1:30" ht="14.25" customHeight="1">
      <c r="A871" s="729">
        <v>41556</v>
      </c>
      <c r="B871" s="732">
        <v>3.1035599999999999</v>
      </c>
      <c r="D871" s="729">
        <v>41556</v>
      </c>
      <c r="E871" s="732">
        <v>4.1972800000000001</v>
      </c>
      <c r="G871" s="729">
        <v>41556</v>
      </c>
      <c r="H871" s="732">
        <v>3.4106299999999998</v>
      </c>
      <c r="J871" s="729">
        <v>41556</v>
      </c>
      <c r="K871" s="732">
        <v>1.3524</v>
      </c>
      <c r="N871" s="729">
        <v>41500</v>
      </c>
      <c r="O871" s="732">
        <v>83.058000000000007</v>
      </c>
      <c r="Q871" s="729">
        <v>41120</v>
      </c>
      <c r="R871" s="732">
        <v>465.82499999999999</v>
      </c>
      <c r="T871" s="729">
        <v>41120</v>
      </c>
      <c r="U871" s="732">
        <v>121.16500000000001</v>
      </c>
      <c r="W871" s="729"/>
      <c r="Z871" s="729">
        <v>41500</v>
      </c>
      <c r="AA871" s="732">
        <v>223.00299999999999</v>
      </c>
      <c r="AC871" s="729">
        <v>41500</v>
      </c>
      <c r="AD871" s="732">
        <v>230.49</v>
      </c>
    </row>
    <row r="872" spans="1:30" ht="14.25" customHeight="1">
      <c r="A872" s="729">
        <v>41555</v>
      </c>
      <c r="B872" s="732">
        <v>3.0917500000000002</v>
      </c>
      <c r="D872" s="729">
        <v>41555</v>
      </c>
      <c r="E872" s="732">
        <v>4.1965000000000003</v>
      </c>
      <c r="G872" s="729">
        <v>41555</v>
      </c>
      <c r="H872" s="732">
        <v>3.4205100000000002</v>
      </c>
      <c r="J872" s="729">
        <v>41555</v>
      </c>
      <c r="K872" s="732">
        <v>1.3573299999999999</v>
      </c>
      <c r="N872" s="729">
        <v>41499</v>
      </c>
      <c r="O872" s="732">
        <v>84.762</v>
      </c>
      <c r="Q872" s="729">
        <v>41117</v>
      </c>
      <c r="R872" s="732">
        <v>482.34</v>
      </c>
      <c r="T872" s="729">
        <v>41117</v>
      </c>
      <c r="U872" s="732">
        <v>125.68</v>
      </c>
      <c r="W872" s="729"/>
      <c r="Z872" s="729">
        <v>41499</v>
      </c>
      <c r="AA872" s="732">
        <v>230.16499999999999</v>
      </c>
      <c r="AC872" s="729">
        <v>41499</v>
      </c>
      <c r="AD872" s="732">
        <v>231.33</v>
      </c>
    </row>
    <row r="873" spans="1:30" ht="14.25" customHeight="1">
      <c r="A873" s="729">
        <v>41554</v>
      </c>
      <c r="B873" s="732">
        <v>3.0928399999999998</v>
      </c>
      <c r="D873" s="729">
        <v>41554</v>
      </c>
      <c r="E873" s="732">
        <v>4.20031</v>
      </c>
      <c r="G873" s="729">
        <v>41554</v>
      </c>
      <c r="H873" s="732">
        <v>3.4256199999999999</v>
      </c>
      <c r="J873" s="729">
        <v>41554</v>
      </c>
      <c r="K873" s="732">
        <v>1.3580999999999999</v>
      </c>
      <c r="N873" s="729">
        <v>41498</v>
      </c>
      <c r="O873" s="732">
        <v>83.984999999999999</v>
      </c>
      <c r="Q873" s="729">
        <v>41116</v>
      </c>
      <c r="R873" s="732">
        <v>486.75</v>
      </c>
      <c r="T873" s="729">
        <v>41116</v>
      </c>
      <c r="U873" s="732">
        <v>127.827</v>
      </c>
      <c r="W873" s="729"/>
      <c r="Z873" s="729">
        <v>41498</v>
      </c>
      <c r="AA873" s="732">
        <v>232.82</v>
      </c>
      <c r="AC873" s="729">
        <v>41498</v>
      </c>
      <c r="AD873" s="732">
        <v>237.99</v>
      </c>
    </row>
    <row r="874" spans="1:30" ht="14.25" customHeight="1">
      <c r="A874" s="729">
        <v>41551</v>
      </c>
      <c r="B874" s="732">
        <v>3.09762</v>
      </c>
      <c r="D874" s="729">
        <v>41551</v>
      </c>
      <c r="E874" s="732">
        <v>4.2005100000000004</v>
      </c>
      <c r="G874" s="729">
        <v>41551</v>
      </c>
      <c r="H874" s="732">
        <v>3.4149500000000002</v>
      </c>
      <c r="J874" s="729">
        <v>41551</v>
      </c>
      <c r="K874" s="732">
        <v>1.35575</v>
      </c>
      <c r="N874" s="729">
        <v>41495</v>
      </c>
      <c r="O874" s="732">
        <v>84.218999999999994</v>
      </c>
      <c r="Q874" s="729">
        <v>41115</v>
      </c>
      <c r="R874" s="732">
        <v>508</v>
      </c>
      <c r="T874" s="729">
        <v>41115</v>
      </c>
      <c r="U874" s="732">
        <v>132.255</v>
      </c>
      <c r="W874" s="729"/>
      <c r="Z874" s="729">
        <v>41495</v>
      </c>
      <c r="AA874" s="732">
        <v>232.16</v>
      </c>
      <c r="AC874" s="729">
        <v>41495</v>
      </c>
      <c r="AD874" s="732">
        <v>237.995</v>
      </c>
    </row>
    <row r="875" spans="1:30" ht="14.25" customHeight="1">
      <c r="A875" s="729">
        <v>41550</v>
      </c>
      <c r="B875" s="732">
        <v>3.0825800000000001</v>
      </c>
      <c r="D875" s="729">
        <v>41550</v>
      </c>
      <c r="E875" s="732">
        <v>4.1976500000000003</v>
      </c>
      <c r="G875" s="729">
        <v>41550</v>
      </c>
      <c r="H875" s="732">
        <v>3.4271400000000001</v>
      </c>
      <c r="J875" s="729">
        <v>41550</v>
      </c>
      <c r="K875" s="732">
        <v>1.36185</v>
      </c>
      <c r="N875" s="729">
        <v>41494</v>
      </c>
      <c r="O875" s="732">
        <v>85.340999999999994</v>
      </c>
      <c r="Q875" s="729">
        <v>41114</v>
      </c>
      <c r="R875" s="732">
        <v>511.75</v>
      </c>
      <c r="T875" s="729">
        <v>41114</v>
      </c>
      <c r="U875" s="732">
        <v>133.833</v>
      </c>
      <c r="W875" s="729"/>
      <c r="Z875" s="729">
        <v>41494</v>
      </c>
      <c r="AA875" s="732">
        <v>237.17</v>
      </c>
      <c r="AC875" s="729">
        <v>41494</v>
      </c>
      <c r="AD875" s="732">
        <v>241.16</v>
      </c>
    </row>
    <row r="876" spans="1:30" ht="14.25" customHeight="1">
      <c r="A876" s="729">
        <v>41549</v>
      </c>
      <c r="B876" s="732">
        <v>3.1038000000000001</v>
      </c>
      <c r="D876" s="729">
        <v>41549</v>
      </c>
      <c r="E876" s="732">
        <v>4.2148399999999997</v>
      </c>
      <c r="G876" s="729">
        <v>41549</v>
      </c>
      <c r="H876" s="732">
        <v>3.4374600000000002</v>
      </c>
      <c r="J876" s="729">
        <v>41549</v>
      </c>
      <c r="K876" s="732">
        <v>1.35785</v>
      </c>
      <c r="N876" s="729">
        <v>41493</v>
      </c>
      <c r="O876" s="732">
        <v>84.832999999999998</v>
      </c>
      <c r="Q876" s="729">
        <v>41113</v>
      </c>
      <c r="R876" s="732">
        <v>506.32499999999999</v>
      </c>
      <c r="T876" s="729">
        <v>41113</v>
      </c>
      <c r="U876" s="732">
        <v>132.49</v>
      </c>
      <c r="W876" s="729"/>
      <c r="Z876" s="729">
        <v>41493</v>
      </c>
      <c r="AA876" s="732">
        <v>233.34800000000001</v>
      </c>
      <c r="AC876" s="729">
        <v>41493</v>
      </c>
      <c r="AD876" s="732">
        <v>242.14500000000001</v>
      </c>
    </row>
    <row r="877" spans="1:30" ht="14.25" customHeight="1">
      <c r="A877" s="729">
        <v>41548</v>
      </c>
      <c r="B877" s="732">
        <v>3.1194199999999999</v>
      </c>
      <c r="D877" s="729">
        <v>41548</v>
      </c>
      <c r="E877" s="732">
        <v>4.2192999999999996</v>
      </c>
      <c r="G877" s="729">
        <v>41548</v>
      </c>
      <c r="H877" s="732">
        <v>3.4447700000000001</v>
      </c>
      <c r="J877" s="729">
        <v>41548</v>
      </c>
      <c r="K877" s="732">
        <v>1.3526</v>
      </c>
      <c r="N877" s="729">
        <v>41492</v>
      </c>
      <c r="O877" s="732">
        <v>85.424999999999997</v>
      </c>
      <c r="Q877" s="729">
        <v>41110</v>
      </c>
      <c r="R877" s="732">
        <v>490.33</v>
      </c>
      <c r="T877" s="729">
        <v>41110</v>
      </c>
      <c r="U877" s="732">
        <v>127.58</v>
      </c>
      <c r="W877" s="729"/>
      <c r="Z877" s="729">
        <v>41492</v>
      </c>
      <c r="AA877" s="732">
        <v>235.84</v>
      </c>
      <c r="AC877" s="729">
        <v>41492</v>
      </c>
      <c r="AD877" s="732">
        <v>239.66</v>
      </c>
    </row>
    <row r="878" spans="1:30" ht="14.25" customHeight="1">
      <c r="A878" s="729">
        <v>41547</v>
      </c>
      <c r="B878" s="732">
        <v>3.1211099999999998</v>
      </c>
      <c r="D878" s="729">
        <v>41547</v>
      </c>
      <c r="E878" s="732">
        <v>4.2219300000000004</v>
      </c>
      <c r="G878" s="729">
        <v>41547</v>
      </c>
      <c r="H878" s="732">
        <v>3.4494600000000002</v>
      </c>
      <c r="J878" s="729">
        <v>41547</v>
      </c>
      <c r="K878" s="732">
        <v>1.3527</v>
      </c>
      <c r="N878" s="729">
        <v>41491</v>
      </c>
      <c r="O878" s="732">
        <v>87.3</v>
      </c>
      <c r="Q878" s="729">
        <v>41109</v>
      </c>
      <c r="R878" s="732">
        <v>480.82499999999999</v>
      </c>
      <c r="T878" s="729">
        <v>41109</v>
      </c>
      <c r="U878" s="732">
        <v>128.15799999999999</v>
      </c>
      <c r="W878" s="729"/>
      <c r="Z878" s="729">
        <v>41491</v>
      </c>
      <c r="AA878" s="732">
        <v>236.48500000000001</v>
      </c>
      <c r="AC878" s="729">
        <v>41491</v>
      </c>
      <c r="AD878" s="732">
        <v>242.655</v>
      </c>
    </row>
    <row r="879" spans="1:30" ht="14.25" customHeight="1">
      <c r="A879" s="729">
        <v>41544</v>
      </c>
      <c r="B879" s="732">
        <v>3.1226500000000001</v>
      </c>
      <c r="D879" s="729">
        <v>41544</v>
      </c>
      <c r="E879" s="732">
        <v>4.2227300000000003</v>
      </c>
      <c r="G879" s="729">
        <v>41544</v>
      </c>
      <c r="H879" s="732">
        <v>3.44875</v>
      </c>
      <c r="J879" s="729">
        <v>41544</v>
      </c>
      <c r="K879" s="732">
        <v>1.3522000000000001</v>
      </c>
      <c r="N879" s="729">
        <v>41488</v>
      </c>
      <c r="O879" s="732">
        <v>85.39</v>
      </c>
      <c r="Q879" s="729">
        <v>41108</v>
      </c>
      <c r="R879" s="732">
        <v>482</v>
      </c>
      <c r="T879" s="729">
        <v>41108</v>
      </c>
      <c r="U879" s="732">
        <v>128.15</v>
      </c>
      <c r="W879" s="729"/>
      <c r="Z879" s="729">
        <v>41488</v>
      </c>
      <c r="AA879" s="732">
        <v>239.37</v>
      </c>
      <c r="AC879" s="729">
        <v>41488</v>
      </c>
      <c r="AD879" s="732">
        <v>244.845</v>
      </c>
    </row>
    <row r="880" spans="1:30" ht="14.25" customHeight="1">
      <c r="A880" s="729">
        <v>41543</v>
      </c>
      <c r="B880" s="732">
        <v>3.13565</v>
      </c>
      <c r="D880" s="729">
        <v>41543</v>
      </c>
      <c r="E880" s="732">
        <v>4.2293099999999999</v>
      </c>
      <c r="G880" s="729">
        <v>41543</v>
      </c>
      <c r="H880" s="732">
        <v>3.4446500000000002</v>
      </c>
      <c r="J880" s="729">
        <v>41543</v>
      </c>
      <c r="K880" s="732">
        <v>1.3488500000000001</v>
      </c>
      <c r="N880" s="729">
        <v>41487</v>
      </c>
      <c r="O880" s="732">
        <v>87.093000000000004</v>
      </c>
      <c r="Q880" s="729">
        <v>41107</v>
      </c>
      <c r="R880" s="732">
        <v>481.315</v>
      </c>
      <c r="T880" s="729">
        <v>41107</v>
      </c>
      <c r="U880" s="732">
        <v>127.73399999999999</v>
      </c>
      <c r="W880" s="729"/>
      <c r="Z880" s="729">
        <v>41487</v>
      </c>
      <c r="AA880" s="732">
        <v>243.17</v>
      </c>
      <c r="AC880" s="729">
        <v>41487</v>
      </c>
      <c r="AD880" s="732">
        <v>246.33</v>
      </c>
    </row>
    <row r="881" spans="1:30" ht="14.25" customHeight="1">
      <c r="A881" s="729">
        <v>41542</v>
      </c>
      <c r="B881" s="732">
        <v>3.1189999999999998</v>
      </c>
      <c r="D881" s="729">
        <v>41542</v>
      </c>
      <c r="E881" s="732">
        <v>4.2188999999999997</v>
      </c>
      <c r="G881" s="729">
        <v>41542</v>
      </c>
      <c r="H881" s="732">
        <v>3.43045</v>
      </c>
      <c r="J881" s="729">
        <v>41542</v>
      </c>
      <c r="K881" s="732">
        <v>1.3526</v>
      </c>
      <c r="N881" s="729">
        <v>41486</v>
      </c>
      <c r="O881" s="732">
        <v>88.631</v>
      </c>
      <c r="Q881" s="729">
        <v>41106</v>
      </c>
      <c r="R881" s="732">
        <v>491.66</v>
      </c>
      <c r="T881" s="729">
        <v>41106</v>
      </c>
      <c r="U881" s="732">
        <v>128.16499999999999</v>
      </c>
      <c r="W881" s="729"/>
      <c r="Z881" s="729">
        <v>41486</v>
      </c>
      <c r="AA881" s="732">
        <v>253.16</v>
      </c>
      <c r="AC881" s="729">
        <v>41486</v>
      </c>
      <c r="AD881" s="732">
        <v>254.98500000000001</v>
      </c>
    </row>
    <row r="882" spans="1:30" ht="14.25" customHeight="1">
      <c r="A882" s="729">
        <v>41541</v>
      </c>
      <c r="B882" s="732">
        <v>3.1261000000000001</v>
      </c>
      <c r="D882" s="729">
        <v>41541</v>
      </c>
      <c r="E882" s="732">
        <v>4.2117300000000002</v>
      </c>
      <c r="G882" s="729">
        <v>41541</v>
      </c>
      <c r="H882" s="732">
        <v>3.4248400000000001</v>
      </c>
      <c r="J882" s="729">
        <v>41541</v>
      </c>
      <c r="K882" s="732">
        <v>1.34735</v>
      </c>
      <c r="N882" s="729">
        <v>41485</v>
      </c>
      <c r="O882" s="732">
        <v>87.506</v>
      </c>
      <c r="Q882" s="729">
        <v>41103</v>
      </c>
      <c r="R882" s="732">
        <v>501.5</v>
      </c>
      <c r="T882" s="729">
        <v>41103</v>
      </c>
      <c r="U882" s="732">
        <v>132.33699999999999</v>
      </c>
      <c r="W882" s="729"/>
      <c r="Z882" s="729">
        <v>41485</v>
      </c>
      <c r="AA882" s="732">
        <v>254.83</v>
      </c>
      <c r="AC882" s="729">
        <v>41485</v>
      </c>
      <c r="AD882" s="732">
        <v>256.66000000000003</v>
      </c>
    </row>
    <row r="883" spans="1:30" ht="14.25" customHeight="1">
      <c r="A883" s="729">
        <v>41540</v>
      </c>
      <c r="B883" s="732">
        <v>3.1331899999999999</v>
      </c>
      <c r="D883" s="729">
        <v>41540</v>
      </c>
      <c r="E883" s="732">
        <v>4.2274900000000004</v>
      </c>
      <c r="G883" s="729">
        <v>41540</v>
      </c>
      <c r="H883" s="732">
        <v>3.43927</v>
      </c>
      <c r="J883" s="729">
        <v>41540</v>
      </c>
      <c r="K883" s="732">
        <v>1.3493200000000001</v>
      </c>
      <c r="N883" s="729">
        <v>41484</v>
      </c>
      <c r="O883" s="732">
        <v>88.685000000000002</v>
      </c>
      <c r="Q883" s="729">
        <v>41102</v>
      </c>
      <c r="R883" s="732">
        <v>509.5</v>
      </c>
      <c r="T883" s="729">
        <v>41102</v>
      </c>
      <c r="U883" s="732">
        <v>134.34200000000001</v>
      </c>
      <c r="W883" s="729"/>
      <c r="Z883" s="729">
        <v>41484</v>
      </c>
      <c r="AA883" s="732">
        <v>254.18</v>
      </c>
      <c r="AC883" s="729">
        <v>41484</v>
      </c>
      <c r="AD883" s="732">
        <v>257.16500000000002</v>
      </c>
    </row>
    <row r="884" spans="1:30" ht="14.25" customHeight="1">
      <c r="A884" s="729">
        <v>41537</v>
      </c>
      <c r="B884" s="732">
        <v>3.1254499999999998</v>
      </c>
      <c r="D884" s="729">
        <v>41537</v>
      </c>
      <c r="E884" s="732">
        <v>4.2136199999999997</v>
      </c>
      <c r="G884" s="729">
        <v>41537</v>
      </c>
      <c r="H884" s="732">
        <v>3.4179300000000001</v>
      </c>
      <c r="J884" s="729">
        <v>41537</v>
      </c>
      <c r="K884" s="732">
        <v>1.35242</v>
      </c>
      <c r="N884" s="729">
        <v>41481</v>
      </c>
      <c r="O884" s="732">
        <v>89.007000000000005</v>
      </c>
      <c r="Q884" s="729">
        <v>41101</v>
      </c>
      <c r="R884" s="732">
        <v>508.5</v>
      </c>
      <c r="T884" s="729">
        <v>41101</v>
      </c>
      <c r="U884" s="732">
        <v>136.00299999999999</v>
      </c>
      <c r="W884" s="729"/>
      <c r="Z884" s="729">
        <v>41481</v>
      </c>
      <c r="AA884" s="732">
        <v>255.83</v>
      </c>
      <c r="AC884" s="729">
        <v>41481</v>
      </c>
      <c r="AD884" s="732">
        <v>256.66000000000003</v>
      </c>
    </row>
    <row r="885" spans="1:30" ht="14.25" customHeight="1">
      <c r="A885" s="729">
        <v>41536</v>
      </c>
      <c r="B885" s="732">
        <v>3.1061899999999998</v>
      </c>
      <c r="D885" s="729">
        <v>41536</v>
      </c>
      <c r="E885" s="732">
        <v>4.2025699999999997</v>
      </c>
      <c r="G885" s="729">
        <v>41536</v>
      </c>
      <c r="H885" s="732">
        <v>3.4114</v>
      </c>
      <c r="J885" s="729">
        <v>41536</v>
      </c>
      <c r="K885" s="732">
        <v>1.35297</v>
      </c>
      <c r="N885" s="729">
        <v>41480</v>
      </c>
      <c r="O885" s="732">
        <v>89.676000000000002</v>
      </c>
      <c r="Q885" s="729">
        <v>41100</v>
      </c>
      <c r="R885" s="732">
        <v>509.5</v>
      </c>
      <c r="T885" s="729">
        <v>41100</v>
      </c>
      <c r="U885" s="732">
        <v>135.018</v>
      </c>
      <c r="W885" s="729"/>
      <c r="Z885" s="729">
        <v>41480</v>
      </c>
      <c r="AA885" s="732">
        <v>254.18</v>
      </c>
      <c r="AC885" s="729">
        <v>41480</v>
      </c>
      <c r="AD885" s="732">
        <v>258.48</v>
      </c>
    </row>
    <row r="886" spans="1:30" ht="14.25" customHeight="1">
      <c r="A886" s="729">
        <v>41535</v>
      </c>
      <c r="B886" s="732">
        <v>3.08209</v>
      </c>
      <c r="D886" s="729">
        <v>41535</v>
      </c>
      <c r="E886" s="732">
        <v>4.1683500000000002</v>
      </c>
      <c r="G886" s="729">
        <v>41535</v>
      </c>
      <c r="H886" s="732">
        <v>3.3806699999999998</v>
      </c>
      <c r="J886" s="729">
        <v>41535</v>
      </c>
      <c r="K886" s="732">
        <v>1.35215</v>
      </c>
      <c r="N886" s="729">
        <v>41479</v>
      </c>
      <c r="O886" s="732">
        <v>89.016000000000005</v>
      </c>
      <c r="Q886" s="729">
        <v>41099</v>
      </c>
      <c r="R886" s="732">
        <v>517.33500000000004</v>
      </c>
      <c r="T886" s="729">
        <v>41099</v>
      </c>
      <c r="U886" s="732">
        <v>135.505</v>
      </c>
      <c r="W886" s="729"/>
      <c r="Z886" s="729">
        <v>41479</v>
      </c>
      <c r="AA886" s="732">
        <v>254.83500000000001</v>
      </c>
      <c r="AC886" s="729">
        <v>41479</v>
      </c>
      <c r="AD886" s="732">
        <v>255.82499999999999</v>
      </c>
    </row>
    <row r="887" spans="1:30" ht="14.25" customHeight="1">
      <c r="A887" s="729">
        <v>41534</v>
      </c>
      <c r="B887" s="732">
        <v>3.1568499999999999</v>
      </c>
      <c r="D887" s="729">
        <v>41534</v>
      </c>
      <c r="E887" s="732">
        <v>4.2173499999999997</v>
      </c>
      <c r="G887" s="729">
        <v>41534</v>
      </c>
      <c r="H887" s="732">
        <v>3.4101300000000001</v>
      </c>
      <c r="J887" s="729">
        <v>41534</v>
      </c>
      <c r="K887" s="732">
        <v>1.3359000000000001</v>
      </c>
      <c r="N887" s="729">
        <v>41478</v>
      </c>
      <c r="O887" s="732">
        <v>87.340999999999994</v>
      </c>
      <c r="Q887" s="729">
        <v>41096</v>
      </c>
      <c r="R887" s="732">
        <v>514.66999999999996</v>
      </c>
      <c r="T887" s="729">
        <v>41096</v>
      </c>
      <c r="U887" s="732">
        <v>135.16499999999999</v>
      </c>
      <c r="W887" s="729"/>
      <c r="Z887" s="729">
        <v>41478</v>
      </c>
      <c r="AA887" s="732">
        <v>263.17500000000001</v>
      </c>
      <c r="AC887" s="729">
        <v>41478</v>
      </c>
      <c r="AD887" s="732">
        <v>263.51</v>
      </c>
    </row>
    <row r="888" spans="1:30" ht="14.25" customHeight="1">
      <c r="A888" s="729">
        <v>41533</v>
      </c>
      <c r="B888" s="732">
        <v>3.1512899999999999</v>
      </c>
      <c r="D888" s="729">
        <v>41533</v>
      </c>
      <c r="E888" s="732">
        <v>4.2018800000000001</v>
      </c>
      <c r="G888" s="729">
        <v>41533</v>
      </c>
      <c r="H888" s="732">
        <v>3.3979900000000001</v>
      </c>
      <c r="J888" s="729">
        <v>41533</v>
      </c>
      <c r="K888" s="732">
        <v>1.3333999999999999</v>
      </c>
      <c r="N888" s="729">
        <v>41477</v>
      </c>
      <c r="O888" s="732">
        <v>87.668000000000006</v>
      </c>
      <c r="Q888" s="729">
        <v>41095</v>
      </c>
      <c r="R888" s="732">
        <v>499.75</v>
      </c>
      <c r="T888" s="729">
        <v>41095</v>
      </c>
      <c r="U888" s="732">
        <v>132.322</v>
      </c>
      <c r="W888" s="729"/>
      <c r="Z888" s="729">
        <v>41477</v>
      </c>
      <c r="AA888" s="732">
        <v>266.83499999999998</v>
      </c>
      <c r="AC888" s="729">
        <v>41477</v>
      </c>
      <c r="AD888" s="732">
        <v>265.48500000000001</v>
      </c>
    </row>
    <row r="889" spans="1:30" ht="14.25" customHeight="1">
      <c r="A889" s="729">
        <v>41530</v>
      </c>
      <c r="B889" s="732">
        <v>3.16255</v>
      </c>
      <c r="D889" s="729">
        <v>41530</v>
      </c>
      <c r="E889" s="732">
        <v>4.2046299999999999</v>
      </c>
      <c r="G889" s="729">
        <v>41530</v>
      </c>
      <c r="H889" s="732">
        <v>3.4013800000000001</v>
      </c>
      <c r="J889" s="729">
        <v>41530</v>
      </c>
      <c r="K889" s="732">
        <v>1.3294000000000001</v>
      </c>
      <c r="N889" s="729">
        <v>41474</v>
      </c>
      <c r="O889" s="732">
        <v>90.515000000000001</v>
      </c>
      <c r="Q889" s="729">
        <v>41093</v>
      </c>
      <c r="R889" s="732">
        <v>491.995</v>
      </c>
      <c r="T889" s="729">
        <v>41093</v>
      </c>
      <c r="U889" s="732">
        <v>130.49700000000001</v>
      </c>
      <c r="W889" s="729"/>
      <c r="Z889" s="729">
        <v>41474</v>
      </c>
      <c r="AA889" s="732">
        <v>274.185</v>
      </c>
      <c r="AC889" s="729">
        <v>41474</v>
      </c>
      <c r="AD889" s="732">
        <v>272.67500000000001</v>
      </c>
    </row>
    <row r="890" spans="1:30" ht="14.25" customHeight="1">
      <c r="A890" s="729">
        <v>41529</v>
      </c>
      <c r="B890" s="732">
        <v>3.17265</v>
      </c>
      <c r="D890" s="729">
        <v>41529</v>
      </c>
      <c r="E890" s="732">
        <v>4.2194099999999999</v>
      </c>
      <c r="G890" s="729">
        <v>41529</v>
      </c>
      <c r="H890" s="732">
        <v>3.4091399999999998</v>
      </c>
      <c r="J890" s="729">
        <v>41529</v>
      </c>
      <c r="K890" s="732">
        <v>1.32989</v>
      </c>
      <c r="N890" s="729">
        <v>41473</v>
      </c>
      <c r="O890" s="732">
        <v>90.677999999999997</v>
      </c>
      <c r="Q890" s="729">
        <v>41092</v>
      </c>
      <c r="R890" s="732">
        <v>501.5</v>
      </c>
      <c r="T890" s="729">
        <v>41092</v>
      </c>
      <c r="U890" s="732">
        <v>132.66</v>
      </c>
      <c r="W890" s="729"/>
      <c r="Z890" s="729">
        <v>41473</v>
      </c>
      <c r="AA890" s="732">
        <v>275.51499999999999</v>
      </c>
      <c r="AC890" s="729">
        <v>41473</v>
      </c>
      <c r="AD890" s="732">
        <v>274.17</v>
      </c>
    </row>
    <row r="891" spans="1:30" ht="14.25" customHeight="1">
      <c r="A891" s="729">
        <v>41528</v>
      </c>
      <c r="B891" s="732">
        <v>3.1662400000000002</v>
      </c>
      <c r="D891" s="729">
        <v>41528</v>
      </c>
      <c r="E891" s="732">
        <v>4.2146499999999998</v>
      </c>
      <c r="G891" s="729">
        <v>41528</v>
      </c>
      <c r="H891" s="732">
        <v>3.4028700000000001</v>
      </c>
      <c r="J891" s="729">
        <v>41528</v>
      </c>
      <c r="K891" s="732">
        <v>1.33107</v>
      </c>
      <c r="N891" s="729">
        <v>41472</v>
      </c>
      <c r="O891" s="732">
        <v>92.688000000000002</v>
      </c>
      <c r="Q891" s="729">
        <v>41089</v>
      </c>
      <c r="R891" s="732">
        <v>502.25</v>
      </c>
      <c r="T891" s="729">
        <v>41089</v>
      </c>
      <c r="U891" s="732">
        <v>130.33000000000001</v>
      </c>
      <c r="W891" s="729"/>
      <c r="Z891" s="729">
        <v>41472</v>
      </c>
      <c r="AA891" s="732">
        <v>279.66500000000002</v>
      </c>
      <c r="AC891" s="729">
        <v>41472</v>
      </c>
      <c r="AD891" s="732">
        <v>275.83</v>
      </c>
    </row>
    <row r="892" spans="1:30" ht="14.25" customHeight="1">
      <c r="A892" s="729">
        <v>41527</v>
      </c>
      <c r="B892" s="732">
        <v>3.19902</v>
      </c>
      <c r="D892" s="729">
        <v>41527</v>
      </c>
      <c r="E892" s="732">
        <v>4.2448300000000003</v>
      </c>
      <c r="G892" s="729">
        <v>41527</v>
      </c>
      <c r="H892" s="732">
        <v>3.4232200000000002</v>
      </c>
      <c r="J892" s="729">
        <v>41527</v>
      </c>
      <c r="K892" s="732">
        <v>1.3268200000000001</v>
      </c>
      <c r="N892" s="729">
        <v>41471</v>
      </c>
      <c r="O892" s="732">
        <v>91.058000000000007</v>
      </c>
      <c r="Q892" s="729">
        <v>41088</v>
      </c>
      <c r="R892" s="732">
        <v>522.66999999999996</v>
      </c>
      <c r="T892" s="729">
        <v>41088</v>
      </c>
      <c r="U892" s="732">
        <v>136.96799999999999</v>
      </c>
      <c r="W892" s="729"/>
      <c r="Z892" s="729">
        <v>41471</v>
      </c>
      <c r="AA892" s="732">
        <v>278.51499999999999</v>
      </c>
      <c r="AC892" s="729">
        <v>41471</v>
      </c>
      <c r="AD892" s="732">
        <v>277.15499999999997</v>
      </c>
    </row>
    <row r="893" spans="1:30" ht="14.25" customHeight="1">
      <c r="A893" s="729">
        <v>41526</v>
      </c>
      <c r="B893" s="732">
        <v>3.22201</v>
      </c>
      <c r="D893" s="729">
        <v>41526</v>
      </c>
      <c r="E893" s="732">
        <v>4.2707100000000002</v>
      </c>
      <c r="G893" s="729">
        <v>41526</v>
      </c>
      <c r="H893" s="732">
        <v>3.45573</v>
      </c>
      <c r="J893" s="729">
        <v>41526</v>
      </c>
      <c r="K893" s="732">
        <v>1.3254999999999999</v>
      </c>
      <c r="N893" s="729">
        <v>41470</v>
      </c>
      <c r="O893" s="732">
        <v>90.841999999999999</v>
      </c>
      <c r="Q893" s="729">
        <v>41087</v>
      </c>
      <c r="R893" s="732">
        <v>519.99699999999996</v>
      </c>
      <c r="T893" s="729">
        <v>41087</v>
      </c>
      <c r="U893" s="732">
        <v>135.333</v>
      </c>
      <c r="W893" s="729"/>
      <c r="Z893" s="729">
        <v>41470</v>
      </c>
      <c r="AA893" s="732">
        <v>287.875</v>
      </c>
      <c r="AC893" s="729">
        <v>41470</v>
      </c>
      <c r="AD893" s="732">
        <v>280.125</v>
      </c>
    </row>
    <row r="894" spans="1:30" ht="14.25" customHeight="1">
      <c r="A894" s="729">
        <v>41523</v>
      </c>
      <c r="B894" s="732">
        <v>3.2473900000000002</v>
      </c>
      <c r="D894" s="729">
        <v>41523</v>
      </c>
      <c r="E894" s="732">
        <v>4.27963</v>
      </c>
      <c r="G894" s="729">
        <v>41523</v>
      </c>
      <c r="H894" s="732">
        <v>3.4622000000000002</v>
      </c>
      <c r="J894" s="729">
        <v>41523</v>
      </c>
      <c r="K894" s="732">
        <v>1.3178000000000001</v>
      </c>
      <c r="N894" s="729">
        <v>41467</v>
      </c>
      <c r="O894" s="732">
        <v>93.552000000000007</v>
      </c>
      <c r="Q894" s="729">
        <v>41086</v>
      </c>
      <c r="R894" s="732">
        <v>528.75</v>
      </c>
      <c r="T894" s="729">
        <v>41086</v>
      </c>
      <c r="U894" s="732">
        <v>134.24199999999999</v>
      </c>
      <c r="W894" s="729"/>
      <c r="Z894" s="729">
        <v>41467</v>
      </c>
      <c r="AA894" s="732">
        <v>280.17</v>
      </c>
      <c r="AC894" s="729">
        <v>41467</v>
      </c>
      <c r="AD894" s="732">
        <v>275.16500000000002</v>
      </c>
    </row>
    <row r="895" spans="1:30" ht="14.25" customHeight="1">
      <c r="A895" s="729">
        <v>41522</v>
      </c>
      <c r="B895" s="732">
        <v>3.27807</v>
      </c>
      <c r="D895" s="729">
        <v>41522</v>
      </c>
      <c r="E895" s="732">
        <v>4.3007</v>
      </c>
      <c r="G895" s="729">
        <v>41522</v>
      </c>
      <c r="H895" s="732">
        <v>3.4686900000000001</v>
      </c>
      <c r="J895" s="729">
        <v>41522</v>
      </c>
      <c r="K895" s="732">
        <v>1.31202</v>
      </c>
      <c r="N895" s="729">
        <v>41466</v>
      </c>
      <c r="O895" s="732">
        <v>94.213999999999999</v>
      </c>
      <c r="Q895" s="729">
        <v>41085</v>
      </c>
      <c r="R895" s="732">
        <v>531</v>
      </c>
      <c r="T895" s="729">
        <v>41085</v>
      </c>
      <c r="U895" s="732">
        <v>136.49700000000001</v>
      </c>
      <c r="W895" s="729"/>
      <c r="Z895" s="729">
        <v>41466</v>
      </c>
      <c r="AA895" s="732">
        <v>276.83999999999997</v>
      </c>
      <c r="AC895" s="729">
        <v>41466</v>
      </c>
      <c r="AD895" s="732">
        <v>267.83999999999997</v>
      </c>
    </row>
    <row r="896" spans="1:30" ht="14.25" customHeight="1">
      <c r="A896" s="729">
        <v>41521</v>
      </c>
      <c r="B896" s="732">
        <v>3.2377799999999999</v>
      </c>
      <c r="D896" s="729">
        <v>41521</v>
      </c>
      <c r="E896" s="732">
        <v>4.2762500000000001</v>
      </c>
      <c r="G896" s="729">
        <v>41521</v>
      </c>
      <c r="H896" s="732">
        <v>3.4615200000000002</v>
      </c>
      <c r="J896" s="729">
        <v>41521</v>
      </c>
      <c r="K896" s="732">
        <v>1.32074</v>
      </c>
      <c r="N896" s="729">
        <v>41465</v>
      </c>
      <c r="O896" s="732">
        <v>94.266999999999996</v>
      </c>
      <c r="Q896" s="729">
        <v>41082</v>
      </c>
      <c r="R896" s="732">
        <v>523.5</v>
      </c>
      <c r="T896" s="729">
        <v>41082</v>
      </c>
      <c r="U896" s="732">
        <v>133.49700000000001</v>
      </c>
      <c r="W896" s="729"/>
      <c r="Z896" s="729">
        <v>41465</v>
      </c>
      <c r="AA896" s="732">
        <v>276.51</v>
      </c>
      <c r="AC896" s="729">
        <v>41465</v>
      </c>
      <c r="AD896" s="732">
        <v>267.51</v>
      </c>
    </row>
    <row r="897" spans="1:30" ht="14.25" customHeight="1">
      <c r="A897" s="729">
        <v>41520</v>
      </c>
      <c r="B897" s="732">
        <v>3.2451699999999999</v>
      </c>
      <c r="D897" s="729">
        <v>41520</v>
      </c>
      <c r="E897" s="732">
        <v>4.2738300000000002</v>
      </c>
      <c r="G897" s="729">
        <v>41520</v>
      </c>
      <c r="H897" s="732">
        <v>3.4648400000000001</v>
      </c>
      <c r="J897" s="729">
        <v>41520</v>
      </c>
      <c r="K897" s="732">
        <v>1.3170500000000001</v>
      </c>
      <c r="N897" s="729">
        <v>41464</v>
      </c>
      <c r="O897" s="732">
        <v>93.837999999999994</v>
      </c>
      <c r="Q897" s="729">
        <v>41081</v>
      </c>
      <c r="R897" s="732">
        <v>528.25</v>
      </c>
      <c r="T897" s="729">
        <v>41081</v>
      </c>
      <c r="U897" s="732">
        <v>130.345</v>
      </c>
      <c r="W897" s="729"/>
      <c r="Z897" s="729">
        <v>41464</v>
      </c>
      <c r="AA897" s="732">
        <v>272.51</v>
      </c>
      <c r="AC897" s="729">
        <v>41464</v>
      </c>
      <c r="AD897" s="732">
        <v>265.83999999999997</v>
      </c>
    </row>
    <row r="898" spans="1:30" ht="14.25" customHeight="1">
      <c r="A898" s="729">
        <v>41519</v>
      </c>
      <c r="B898" s="732">
        <v>3.2284000000000002</v>
      </c>
      <c r="D898" s="729">
        <v>41519</v>
      </c>
      <c r="E898" s="732">
        <v>4.2592999999999996</v>
      </c>
      <c r="G898" s="729">
        <v>41519</v>
      </c>
      <c r="H898" s="732">
        <v>3.4553699999999998</v>
      </c>
      <c r="J898" s="729">
        <v>41519</v>
      </c>
      <c r="K898" s="732">
        <v>1.3191999999999999</v>
      </c>
      <c r="N898" s="729">
        <v>41463</v>
      </c>
      <c r="O898" s="732">
        <v>94.006</v>
      </c>
      <c r="Q898" s="729">
        <v>41080</v>
      </c>
      <c r="R898" s="732">
        <v>534.5</v>
      </c>
      <c r="T898" s="729">
        <v>41080</v>
      </c>
      <c r="U898" s="732">
        <v>129.66300000000001</v>
      </c>
      <c r="W898" s="729"/>
      <c r="Z898" s="729">
        <v>41463</v>
      </c>
      <c r="AA898" s="732">
        <v>278.01</v>
      </c>
      <c r="AC898" s="729">
        <v>41463</v>
      </c>
      <c r="AD898" s="732">
        <v>275.33999999999997</v>
      </c>
    </row>
    <row r="899" spans="1:30" ht="14.25" customHeight="1">
      <c r="A899" s="729">
        <v>41516</v>
      </c>
      <c r="B899" s="732">
        <v>3.2297799999999999</v>
      </c>
      <c r="D899" s="729">
        <v>41516</v>
      </c>
      <c r="E899" s="732">
        <v>4.2717000000000001</v>
      </c>
      <c r="G899" s="729">
        <v>41516</v>
      </c>
      <c r="H899" s="732">
        <v>3.47336</v>
      </c>
      <c r="J899" s="729">
        <v>41516</v>
      </c>
      <c r="K899" s="732">
        <v>1.3222499999999999</v>
      </c>
      <c r="N899" s="729">
        <v>41460</v>
      </c>
      <c r="O899" s="732">
        <v>97.302999999999997</v>
      </c>
      <c r="Q899" s="729">
        <v>41079</v>
      </c>
      <c r="R899" s="732">
        <v>536.34500000000003</v>
      </c>
      <c r="T899" s="729">
        <v>41079</v>
      </c>
      <c r="U899" s="732">
        <v>133.15799999999999</v>
      </c>
      <c r="W899" s="729"/>
      <c r="Z899" s="729">
        <v>41460</v>
      </c>
      <c r="AA899" s="732">
        <v>283.49</v>
      </c>
      <c r="AC899" s="729">
        <v>41460</v>
      </c>
      <c r="AD899" s="732">
        <v>279.84500000000003</v>
      </c>
    </row>
    <row r="900" spans="1:30" ht="14.25" customHeight="1">
      <c r="A900" s="729">
        <v>41515</v>
      </c>
      <c r="B900" s="732">
        <v>3.2339000000000002</v>
      </c>
      <c r="D900" s="729">
        <v>41515</v>
      </c>
      <c r="E900" s="732">
        <v>4.2821800000000003</v>
      </c>
      <c r="G900" s="729">
        <v>41515</v>
      </c>
      <c r="H900" s="732">
        <v>3.4738099999999998</v>
      </c>
      <c r="J900" s="729">
        <v>41515</v>
      </c>
      <c r="K900" s="732">
        <v>1.3241000000000001</v>
      </c>
      <c r="N900" s="729">
        <v>41458</v>
      </c>
      <c r="O900" s="732">
        <v>95.441999999999993</v>
      </c>
      <c r="Q900" s="729">
        <v>41078</v>
      </c>
      <c r="R900" s="732">
        <v>553.33500000000004</v>
      </c>
      <c r="T900" s="729">
        <v>41078</v>
      </c>
      <c r="U900" s="732">
        <v>133.81800000000001</v>
      </c>
      <c r="W900" s="729"/>
      <c r="Z900" s="729">
        <v>41458</v>
      </c>
      <c r="AA900" s="732">
        <v>291.36</v>
      </c>
      <c r="AC900" s="729">
        <v>41458</v>
      </c>
      <c r="AD900" s="732">
        <v>289.685</v>
      </c>
    </row>
    <row r="901" spans="1:30" ht="14.25" customHeight="1">
      <c r="A901" s="729">
        <v>41514</v>
      </c>
      <c r="B901" s="732">
        <v>3.21292</v>
      </c>
      <c r="D901" s="729">
        <v>41514</v>
      </c>
      <c r="E901" s="732">
        <v>4.2859999999999996</v>
      </c>
      <c r="G901" s="729">
        <v>41514</v>
      </c>
      <c r="H901" s="732">
        <v>3.4847299999999999</v>
      </c>
      <c r="J901" s="729">
        <v>41514</v>
      </c>
      <c r="K901" s="732">
        <v>1.33395</v>
      </c>
      <c r="N901" s="729">
        <v>41457</v>
      </c>
      <c r="O901" s="732">
        <v>98.721999999999994</v>
      </c>
      <c r="Q901" s="729">
        <v>41075</v>
      </c>
      <c r="R901" s="732">
        <v>555.68499999999995</v>
      </c>
      <c r="T901" s="729">
        <v>41075</v>
      </c>
      <c r="U901" s="732">
        <v>131.833</v>
      </c>
      <c r="W901" s="729"/>
      <c r="Z901" s="729">
        <v>41457</v>
      </c>
      <c r="AA901" s="732">
        <v>272.64499999999998</v>
      </c>
      <c r="AC901" s="729">
        <v>41457</v>
      </c>
      <c r="AD901" s="732">
        <v>272.64999999999998</v>
      </c>
    </row>
    <row r="902" spans="1:30" ht="14.25" customHeight="1">
      <c r="A902" s="729">
        <v>41513</v>
      </c>
      <c r="B902" s="732">
        <v>3.1729500000000002</v>
      </c>
      <c r="D902" s="729">
        <v>41513</v>
      </c>
      <c r="E902" s="732">
        <v>4.2496</v>
      </c>
      <c r="G902" s="729">
        <v>41513</v>
      </c>
      <c r="H902" s="732">
        <v>3.4581</v>
      </c>
      <c r="J902" s="729">
        <v>41513</v>
      </c>
      <c r="K902" s="732">
        <v>1.3392999999999999</v>
      </c>
      <c r="N902" s="729">
        <v>41456</v>
      </c>
      <c r="O902" s="732">
        <v>97.850999999999999</v>
      </c>
      <c r="Q902" s="729">
        <v>41074</v>
      </c>
      <c r="R902" s="732">
        <v>567.5</v>
      </c>
      <c r="T902" s="729">
        <v>41074</v>
      </c>
      <c r="U902" s="732">
        <v>132.173</v>
      </c>
      <c r="W902" s="729"/>
      <c r="Z902" s="729">
        <v>41456</v>
      </c>
      <c r="AA902" s="732">
        <v>274.995</v>
      </c>
      <c r="AC902" s="729">
        <v>41456</v>
      </c>
      <c r="AD902" s="732">
        <v>275.67</v>
      </c>
    </row>
    <row r="903" spans="1:30" ht="14.25" customHeight="1">
      <c r="A903" s="729">
        <v>41512</v>
      </c>
      <c r="B903" s="732">
        <v>3.1675</v>
      </c>
      <c r="D903" s="729">
        <v>41512</v>
      </c>
      <c r="E903" s="732">
        <v>4.2340200000000001</v>
      </c>
      <c r="G903" s="729">
        <v>41512</v>
      </c>
      <c r="H903" s="732">
        <v>3.4310499999999999</v>
      </c>
      <c r="J903" s="729">
        <v>41512</v>
      </c>
      <c r="K903" s="732">
        <v>1.3367899999999999</v>
      </c>
      <c r="N903" s="729">
        <v>41453</v>
      </c>
      <c r="O903" s="732">
        <v>105.49299999999999</v>
      </c>
      <c r="Q903" s="729">
        <v>41073</v>
      </c>
      <c r="R903" s="732">
        <v>564.66700000000003</v>
      </c>
      <c r="T903" s="729">
        <v>41073</v>
      </c>
      <c r="U903" s="732">
        <v>131.167</v>
      </c>
      <c r="W903" s="729"/>
      <c r="Z903" s="729">
        <v>41453</v>
      </c>
      <c r="AA903" s="732">
        <v>281.48500000000001</v>
      </c>
      <c r="AC903" s="729">
        <v>41453</v>
      </c>
      <c r="AD903" s="732">
        <v>280.48500000000001</v>
      </c>
    </row>
    <row r="904" spans="1:30" ht="14.25" customHeight="1">
      <c r="A904" s="729">
        <v>41509</v>
      </c>
      <c r="B904" s="732">
        <v>3.15848</v>
      </c>
      <c r="D904" s="729">
        <v>41509</v>
      </c>
      <c r="E904" s="732">
        <v>4.2272299999999996</v>
      </c>
      <c r="G904" s="729">
        <v>41509</v>
      </c>
      <c r="H904" s="732">
        <v>3.4253999999999998</v>
      </c>
      <c r="J904" s="729">
        <v>41509</v>
      </c>
      <c r="K904" s="732">
        <v>1.3383</v>
      </c>
      <c r="N904" s="729">
        <v>41452</v>
      </c>
      <c r="O904" s="732">
        <v>106.155</v>
      </c>
      <c r="Q904" s="729">
        <v>41072</v>
      </c>
      <c r="R904" s="732">
        <v>573</v>
      </c>
      <c r="T904" s="729">
        <v>41072</v>
      </c>
      <c r="U904" s="732">
        <v>131</v>
      </c>
      <c r="W904" s="729"/>
      <c r="Z904" s="729">
        <v>41452</v>
      </c>
      <c r="AA904" s="732">
        <v>276.99</v>
      </c>
      <c r="AC904" s="729">
        <v>41452</v>
      </c>
      <c r="AD904" s="732">
        <v>276.33</v>
      </c>
    </row>
    <row r="905" spans="1:30" ht="14.25" customHeight="1">
      <c r="A905" s="729">
        <v>41508</v>
      </c>
      <c r="B905" s="732">
        <v>3.1805699999999999</v>
      </c>
      <c r="D905" s="729">
        <v>41508</v>
      </c>
      <c r="E905" s="732">
        <v>4.2482499999999996</v>
      </c>
      <c r="G905" s="729">
        <v>41508</v>
      </c>
      <c r="H905" s="732">
        <v>3.4449999999999998</v>
      </c>
      <c r="J905" s="729">
        <v>41508</v>
      </c>
      <c r="K905" s="732">
        <v>1.3355999999999999</v>
      </c>
      <c r="N905" s="729">
        <v>41451</v>
      </c>
      <c r="O905" s="732">
        <v>112.206</v>
      </c>
      <c r="Q905" s="729">
        <v>41071</v>
      </c>
      <c r="R905" s="732">
        <v>580.01499999999999</v>
      </c>
      <c r="T905" s="729">
        <v>41071</v>
      </c>
      <c r="U905" s="732">
        <v>131.08699999999999</v>
      </c>
      <c r="W905" s="729"/>
      <c r="Z905" s="729">
        <v>41451</v>
      </c>
      <c r="AA905" s="732">
        <v>283.83</v>
      </c>
      <c r="AC905" s="729">
        <v>41451</v>
      </c>
      <c r="AD905" s="732">
        <v>283.33</v>
      </c>
    </row>
    <row r="906" spans="1:30" ht="14.25" customHeight="1">
      <c r="A906" s="729">
        <v>41507</v>
      </c>
      <c r="B906" s="732">
        <v>3.1829499999999999</v>
      </c>
      <c r="D906" s="729">
        <v>41507</v>
      </c>
      <c r="E906" s="732">
        <v>4.25075</v>
      </c>
      <c r="G906" s="729">
        <v>41507</v>
      </c>
      <c r="H906" s="732">
        <v>3.4508700000000001</v>
      </c>
      <c r="J906" s="729">
        <v>41507</v>
      </c>
      <c r="K906" s="732">
        <v>1.33548</v>
      </c>
      <c r="N906" s="729">
        <v>41450</v>
      </c>
      <c r="O906" s="732">
        <v>117.428</v>
      </c>
      <c r="Q906" s="729">
        <v>41068</v>
      </c>
      <c r="R906" s="732">
        <v>584.5</v>
      </c>
      <c r="T906" s="729">
        <v>41068</v>
      </c>
      <c r="U906" s="732">
        <v>137.315</v>
      </c>
      <c r="W906" s="729"/>
      <c r="Z906" s="729">
        <v>41450</v>
      </c>
      <c r="AA906" s="732">
        <v>295.63499999999999</v>
      </c>
      <c r="AC906" s="729">
        <v>41450</v>
      </c>
      <c r="AD906" s="732">
        <v>291.13499999999999</v>
      </c>
    </row>
    <row r="907" spans="1:30" ht="14.25" customHeight="1">
      <c r="A907" s="729">
        <v>41506</v>
      </c>
      <c r="B907" s="732">
        <v>3.15415</v>
      </c>
      <c r="D907" s="729">
        <v>41506</v>
      </c>
      <c r="E907" s="732">
        <v>4.2317999999999998</v>
      </c>
      <c r="G907" s="729">
        <v>41506</v>
      </c>
      <c r="H907" s="732">
        <v>3.4383300000000001</v>
      </c>
      <c r="J907" s="729">
        <v>41506</v>
      </c>
      <c r="K907" s="732">
        <v>1.34172</v>
      </c>
      <c r="N907" s="729">
        <v>41449</v>
      </c>
      <c r="O907" s="732">
        <v>134.167</v>
      </c>
      <c r="Q907" s="729">
        <v>41067</v>
      </c>
      <c r="R907" s="732">
        <v>584.5</v>
      </c>
      <c r="T907" s="729">
        <v>41067</v>
      </c>
      <c r="U907" s="732">
        <v>134.18199999999999</v>
      </c>
      <c r="W907" s="729"/>
      <c r="Z907" s="729">
        <v>41449</v>
      </c>
      <c r="AA907" s="732">
        <v>291.29000000000002</v>
      </c>
      <c r="AC907" s="729">
        <v>41449</v>
      </c>
      <c r="AD907" s="732">
        <v>286.815</v>
      </c>
    </row>
    <row r="908" spans="1:30" ht="14.25" customHeight="1">
      <c r="A908" s="729">
        <v>41505</v>
      </c>
      <c r="B908" s="732">
        <v>3.1883499999999998</v>
      </c>
      <c r="D908" s="729">
        <v>41505</v>
      </c>
      <c r="E908" s="732">
        <v>4.2519600000000004</v>
      </c>
      <c r="G908" s="729">
        <v>41505</v>
      </c>
      <c r="H908" s="732">
        <v>3.4497100000000001</v>
      </c>
      <c r="J908" s="729">
        <v>41505</v>
      </c>
      <c r="K908" s="732">
        <v>1.3334999999999999</v>
      </c>
      <c r="N908" s="729">
        <v>41446</v>
      </c>
      <c r="O908" s="732">
        <v>106.04600000000001</v>
      </c>
      <c r="Q908" s="729">
        <v>41066</v>
      </c>
      <c r="R908" s="732">
        <v>606.25</v>
      </c>
      <c r="T908" s="729">
        <v>41066</v>
      </c>
      <c r="U908" s="732">
        <v>142.857</v>
      </c>
      <c r="W908" s="729"/>
      <c r="Z908" s="729">
        <v>41446</v>
      </c>
      <c r="AA908" s="732">
        <v>284.97500000000002</v>
      </c>
      <c r="AC908" s="729">
        <v>41446</v>
      </c>
      <c r="AD908" s="732">
        <v>283.49</v>
      </c>
    </row>
    <row r="909" spans="1:30" ht="14.25" customHeight="1">
      <c r="A909" s="729">
        <v>41502</v>
      </c>
      <c r="B909" s="732">
        <v>3.1757499999999999</v>
      </c>
      <c r="D909" s="729">
        <v>41502</v>
      </c>
      <c r="E909" s="732">
        <v>4.2328900000000003</v>
      </c>
      <c r="G909" s="729">
        <v>41502</v>
      </c>
      <c r="H909" s="732">
        <v>3.4277199999999999</v>
      </c>
      <c r="J909" s="729">
        <v>41502</v>
      </c>
      <c r="K909" s="732">
        <v>1.3329200000000001</v>
      </c>
      <c r="N909" s="729">
        <v>41445</v>
      </c>
      <c r="O909" s="732">
        <v>95.869</v>
      </c>
      <c r="Q909" s="729">
        <v>41065</v>
      </c>
      <c r="R909" s="732">
        <v>629.82000000000005</v>
      </c>
      <c r="T909" s="729">
        <v>41065</v>
      </c>
      <c r="U909" s="732">
        <v>149.47499999999999</v>
      </c>
      <c r="W909" s="729"/>
      <c r="Z909" s="729">
        <v>41445</v>
      </c>
      <c r="AA909" s="732">
        <v>283.96499999999997</v>
      </c>
      <c r="AC909" s="729">
        <v>41445</v>
      </c>
      <c r="AD909" s="732">
        <v>286.15499999999997</v>
      </c>
    </row>
    <row r="910" spans="1:30" ht="14.25" customHeight="1">
      <c r="A910" s="729">
        <v>41501</v>
      </c>
      <c r="B910" s="732">
        <v>3.1656900000000001</v>
      </c>
      <c r="D910" s="729">
        <v>41501</v>
      </c>
      <c r="E910" s="732">
        <v>4.2252799999999997</v>
      </c>
      <c r="G910" s="729">
        <v>41501</v>
      </c>
      <c r="H910" s="732">
        <v>3.4177499999999998</v>
      </c>
      <c r="J910" s="729">
        <v>41501</v>
      </c>
      <c r="K910" s="732">
        <v>1.3347500000000001</v>
      </c>
      <c r="N910" s="729">
        <v>41444</v>
      </c>
      <c r="O910" s="732">
        <v>80.703999999999994</v>
      </c>
      <c r="Q910" s="729">
        <v>41064</v>
      </c>
      <c r="R910" s="732">
        <v>629.64800000000002</v>
      </c>
      <c r="T910" s="729">
        <v>41064</v>
      </c>
      <c r="U910" s="732">
        <v>149.607</v>
      </c>
      <c r="W910" s="729"/>
      <c r="Z910" s="729">
        <v>41444</v>
      </c>
      <c r="AA910" s="732">
        <v>256.16500000000002</v>
      </c>
      <c r="AC910" s="729">
        <v>41444</v>
      </c>
      <c r="AD910" s="732">
        <v>266.82499999999999</v>
      </c>
    </row>
    <row r="911" spans="1:30" ht="14.25" customHeight="1">
      <c r="A911" s="729">
        <v>41500</v>
      </c>
      <c r="B911" s="732">
        <v>3.1732900000000002</v>
      </c>
      <c r="D911" s="729">
        <v>41500</v>
      </c>
      <c r="E911" s="732">
        <v>4.2063600000000001</v>
      </c>
      <c r="G911" s="729">
        <v>41500</v>
      </c>
      <c r="H911" s="732">
        <v>3.3922499999999998</v>
      </c>
      <c r="J911" s="729">
        <v>41500</v>
      </c>
      <c r="K911" s="732">
        <v>1.3255399999999999</v>
      </c>
      <c r="N911" s="729">
        <v>41443</v>
      </c>
      <c r="O911" s="732">
        <v>79.8</v>
      </c>
      <c r="Q911" s="729">
        <v>41061</v>
      </c>
      <c r="R911" s="732">
        <v>625</v>
      </c>
      <c r="T911" s="729">
        <v>41061</v>
      </c>
      <c r="U911" s="732">
        <v>148.91900000000001</v>
      </c>
      <c r="W911" s="729"/>
      <c r="Z911" s="729">
        <v>41443</v>
      </c>
      <c r="AA911" s="732">
        <v>255.155</v>
      </c>
      <c r="AC911" s="729">
        <v>41443</v>
      </c>
      <c r="AD911" s="732">
        <v>263.49</v>
      </c>
    </row>
    <row r="912" spans="1:30" ht="14.25" customHeight="1">
      <c r="A912" s="729">
        <v>41499</v>
      </c>
      <c r="B912" s="732">
        <v>3.1638099999999998</v>
      </c>
      <c r="D912" s="729">
        <v>41499</v>
      </c>
      <c r="E912" s="732">
        <v>4.1962799999999998</v>
      </c>
      <c r="G912" s="729">
        <v>41499</v>
      </c>
      <c r="H912" s="732">
        <v>3.3917999999999999</v>
      </c>
      <c r="J912" s="729">
        <v>41499</v>
      </c>
      <c r="K912" s="732">
        <v>1.3263</v>
      </c>
      <c r="N912" s="729">
        <v>41442</v>
      </c>
      <c r="O912" s="732">
        <v>77.864000000000004</v>
      </c>
      <c r="Q912" s="729">
        <v>41060</v>
      </c>
      <c r="R912" s="732">
        <v>612.49699999999996</v>
      </c>
      <c r="T912" s="729">
        <v>41060</v>
      </c>
      <c r="U912" s="732">
        <v>139.99700000000001</v>
      </c>
      <c r="W912" s="729"/>
      <c r="Z912" s="729">
        <v>41442</v>
      </c>
      <c r="AA912" s="732">
        <v>251.98</v>
      </c>
      <c r="AC912" s="729">
        <v>41442</v>
      </c>
      <c r="AD912" s="732">
        <v>260.14999999999998</v>
      </c>
    </row>
    <row r="913" spans="1:30" ht="14.25" customHeight="1">
      <c r="A913" s="729">
        <v>41498</v>
      </c>
      <c r="B913" s="732">
        <v>3.1533699999999998</v>
      </c>
      <c r="D913" s="729">
        <v>41498</v>
      </c>
      <c r="E913" s="732">
        <v>4.1942700000000004</v>
      </c>
      <c r="G913" s="729">
        <v>41498</v>
      </c>
      <c r="H913" s="732">
        <v>3.4067699999999999</v>
      </c>
      <c r="J913" s="729">
        <v>41498</v>
      </c>
      <c r="K913" s="732">
        <v>1.3300399999999999</v>
      </c>
      <c r="N913" s="729">
        <v>41439</v>
      </c>
      <c r="O913" s="732">
        <v>80.875</v>
      </c>
      <c r="Q913" s="729">
        <v>41059</v>
      </c>
      <c r="R913" s="732">
        <v>607.16700000000003</v>
      </c>
      <c r="T913" s="729">
        <v>41059</v>
      </c>
      <c r="U913" s="732">
        <v>141.167</v>
      </c>
      <c r="W913" s="729"/>
      <c r="Z913" s="729">
        <v>41439</v>
      </c>
      <c r="AA913" s="732">
        <v>252.82</v>
      </c>
      <c r="AC913" s="729">
        <v>41439</v>
      </c>
      <c r="AD913" s="732">
        <v>259.82499999999999</v>
      </c>
    </row>
    <row r="914" spans="1:30" ht="14.25" customHeight="1">
      <c r="A914" s="729">
        <v>41495</v>
      </c>
      <c r="B914" s="732">
        <v>3.1375000000000002</v>
      </c>
      <c r="D914" s="729">
        <v>41495</v>
      </c>
      <c r="E914" s="732">
        <v>4.1861600000000001</v>
      </c>
      <c r="G914" s="729">
        <v>41495</v>
      </c>
      <c r="H914" s="732">
        <v>3.4015300000000002</v>
      </c>
      <c r="J914" s="729">
        <v>41495</v>
      </c>
      <c r="K914" s="732">
        <v>1.3342000000000001</v>
      </c>
      <c r="N914" s="729">
        <v>41438</v>
      </c>
      <c r="O914" s="732">
        <v>81.367000000000004</v>
      </c>
      <c r="Q914" s="729">
        <v>41058</v>
      </c>
      <c r="R914" s="732">
        <v>591.375</v>
      </c>
      <c r="T914" s="729">
        <v>41058</v>
      </c>
      <c r="U914" s="732">
        <v>135.16999999999999</v>
      </c>
      <c r="W914" s="729"/>
      <c r="Z914" s="729">
        <v>41438</v>
      </c>
      <c r="AA914" s="732">
        <v>253.82499999999999</v>
      </c>
      <c r="AC914" s="729">
        <v>41438</v>
      </c>
      <c r="AD914" s="732">
        <v>265.5</v>
      </c>
    </row>
    <row r="915" spans="1:30" ht="14.25" customHeight="1">
      <c r="A915" s="729">
        <v>41494</v>
      </c>
      <c r="B915" s="732">
        <v>3.1339999999999999</v>
      </c>
      <c r="D915" s="729">
        <v>41494</v>
      </c>
      <c r="E915" s="732">
        <v>4.1937899999999999</v>
      </c>
      <c r="G915" s="729">
        <v>41494</v>
      </c>
      <c r="H915" s="732">
        <v>3.40605</v>
      </c>
      <c r="J915" s="729">
        <v>41494</v>
      </c>
      <c r="K915" s="732">
        <v>1.3381000000000001</v>
      </c>
      <c r="N915" s="729">
        <v>41437</v>
      </c>
      <c r="O915" s="732">
        <v>85.415999999999997</v>
      </c>
      <c r="Q915" s="729">
        <v>41054</v>
      </c>
      <c r="R915" s="732">
        <v>599</v>
      </c>
      <c r="T915" s="729">
        <v>41054</v>
      </c>
      <c r="U915" s="732">
        <v>134.66499999999999</v>
      </c>
      <c r="W915" s="729"/>
      <c r="Z915" s="729">
        <v>41437</v>
      </c>
      <c r="AA915" s="732">
        <v>247.495</v>
      </c>
      <c r="AC915" s="729">
        <v>41437</v>
      </c>
      <c r="AD915" s="732">
        <v>259.17</v>
      </c>
    </row>
    <row r="916" spans="1:30" ht="14.25" customHeight="1">
      <c r="A916" s="729">
        <v>41493</v>
      </c>
      <c r="B916" s="732">
        <v>3.1575600000000001</v>
      </c>
      <c r="D916" s="729">
        <v>41493</v>
      </c>
      <c r="E916" s="732">
        <v>4.2108499999999998</v>
      </c>
      <c r="G916" s="729">
        <v>41493</v>
      </c>
      <c r="H916" s="732">
        <v>3.42557</v>
      </c>
      <c r="J916" s="729">
        <v>41493</v>
      </c>
      <c r="K916" s="732">
        <v>1.3336000000000001</v>
      </c>
      <c r="N916" s="729">
        <v>41436</v>
      </c>
      <c r="O916" s="732">
        <v>89.125</v>
      </c>
      <c r="Q916" s="729">
        <v>41053</v>
      </c>
      <c r="R916" s="732">
        <v>592.32000000000005</v>
      </c>
      <c r="T916" s="729">
        <v>41053</v>
      </c>
      <c r="U916" s="732">
        <v>137.00299999999999</v>
      </c>
      <c r="W916" s="729"/>
      <c r="Z916" s="729">
        <v>41436</v>
      </c>
      <c r="AA916" s="732">
        <v>249.83</v>
      </c>
      <c r="AC916" s="729">
        <v>41436</v>
      </c>
      <c r="AD916" s="732">
        <v>262.84500000000003</v>
      </c>
    </row>
    <row r="917" spans="1:30" ht="14.25" customHeight="1">
      <c r="A917" s="729">
        <v>41492</v>
      </c>
      <c r="B917" s="732">
        <v>3.1616300000000002</v>
      </c>
      <c r="D917" s="729">
        <v>41492</v>
      </c>
      <c r="E917" s="732">
        <v>4.2065299999999999</v>
      </c>
      <c r="G917" s="729">
        <v>41492</v>
      </c>
      <c r="H917" s="732">
        <v>3.4147500000000002</v>
      </c>
      <c r="J917" s="729">
        <v>41492</v>
      </c>
      <c r="K917" s="732">
        <v>1.3304800000000001</v>
      </c>
      <c r="N917" s="729">
        <v>41435</v>
      </c>
      <c r="O917" s="732">
        <v>80.787999999999997</v>
      </c>
      <c r="Q917" s="729">
        <v>41052</v>
      </c>
      <c r="R917" s="732">
        <v>594.33000000000004</v>
      </c>
      <c r="T917" s="729">
        <v>41052</v>
      </c>
      <c r="U917" s="732">
        <v>134.648</v>
      </c>
      <c r="W917" s="729"/>
      <c r="Z917" s="729">
        <v>41435</v>
      </c>
      <c r="AA917" s="732">
        <v>244.82</v>
      </c>
      <c r="AC917" s="729">
        <v>41435</v>
      </c>
      <c r="AD917" s="732">
        <v>255.82499999999999</v>
      </c>
    </row>
    <row r="918" spans="1:30" ht="14.25" customHeight="1">
      <c r="A918" s="729">
        <v>41491</v>
      </c>
      <c r="B918" s="732">
        <v>3.1772800000000001</v>
      </c>
      <c r="D918" s="729">
        <v>41491</v>
      </c>
      <c r="E918" s="732">
        <v>4.21265</v>
      </c>
      <c r="G918" s="729">
        <v>41491</v>
      </c>
      <c r="H918" s="732">
        <v>3.42645</v>
      </c>
      <c r="J918" s="729">
        <v>41491</v>
      </c>
      <c r="K918" s="732">
        <v>1.3258300000000001</v>
      </c>
      <c r="N918" s="729">
        <v>41432</v>
      </c>
      <c r="O918" s="732">
        <v>79.213999999999999</v>
      </c>
      <c r="Q918" s="729">
        <v>41051</v>
      </c>
      <c r="R918" s="732">
        <v>568.875</v>
      </c>
      <c r="T918" s="729">
        <v>41051</v>
      </c>
      <c r="U918" s="732">
        <v>130.84200000000001</v>
      </c>
      <c r="W918" s="729"/>
      <c r="Z918" s="729">
        <v>41432</v>
      </c>
      <c r="AA918" s="732">
        <v>247.5</v>
      </c>
      <c r="AC918" s="729">
        <v>41432</v>
      </c>
      <c r="AD918" s="732">
        <v>256.85500000000002</v>
      </c>
    </row>
    <row r="919" spans="1:30" ht="14.25" customHeight="1">
      <c r="A919" s="729">
        <v>41488</v>
      </c>
      <c r="B919" s="732">
        <v>3.1889099999999999</v>
      </c>
      <c r="D919" s="729">
        <v>41488</v>
      </c>
      <c r="E919" s="732">
        <v>4.2348299999999997</v>
      </c>
      <c r="G919" s="729">
        <v>41488</v>
      </c>
      <c r="H919" s="732">
        <v>3.4317799999999998</v>
      </c>
      <c r="J919" s="729">
        <v>41488</v>
      </c>
      <c r="K919" s="732">
        <v>1.3275999999999999</v>
      </c>
      <c r="N919" s="729">
        <v>41431</v>
      </c>
      <c r="O919" s="732">
        <v>77.23</v>
      </c>
      <c r="Q919" s="729">
        <v>41050</v>
      </c>
      <c r="R919" s="732">
        <v>577.66499999999996</v>
      </c>
      <c r="T919" s="729">
        <v>41050</v>
      </c>
      <c r="U919" s="732">
        <v>131.83699999999999</v>
      </c>
      <c r="W919" s="729"/>
      <c r="Z919" s="729">
        <v>41431</v>
      </c>
      <c r="AA919" s="732">
        <v>247.64</v>
      </c>
      <c r="AC919" s="729">
        <v>41431</v>
      </c>
      <c r="AD919" s="732">
        <v>266.495</v>
      </c>
    </row>
    <row r="920" spans="1:30" ht="14.25" customHeight="1">
      <c r="A920" s="729">
        <v>41487</v>
      </c>
      <c r="B920" s="732">
        <v>3.2278699999999998</v>
      </c>
      <c r="D920" s="729">
        <v>41487</v>
      </c>
      <c r="E920" s="732">
        <v>4.2635199999999998</v>
      </c>
      <c r="G920" s="729">
        <v>41487</v>
      </c>
      <c r="H920" s="732">
        <v>3.4451000000000001</v>
      </c>
      <c r="J920" s="729">
        <v>41487</v>
      </c>
      <c r="K920" s="732">
        <v>1.3206599999999999</v>
      </c>
      <c r="N920" s="729">
        <v>41430</v>
      </c>
      <c r="O920" s="732">
        <v>75.445999999999998</v>
      </c>
      <c r="Q920" s="729">
        <v>41047</v>
      </c>
      <c r="R920" s="732">
        <v>580.875</v>
      </c>
      <c r="T920" s="729">
        <v>41047</v>
      </c>
      <c r="U920" s="732">
        <v>135.822</v>
      </c>
      <c r="W920" s="729"/>
      <c r="Z920" s="729">
        <v>41430</v>
      </c>
      <c r="AA920" s="732">
        <v>232.32499999999999</v>
      </c>
      <c r="AC920" s="729">
        <v>41430</v>
      </c>
      <c r="AD920" s="732">
        <v>251.17</v>
      </c>
    </row>
    <row r="921" spans="1:30" ht="14.25" customHeight="1">
      <c r="A921" s="729">
        <v>41486</v>
      </c>
      <c r="B921" s="732">
        <v>3.1962799999999998</v>
      </c>
      <c r="D921" s="729">
        <v>41486</v>
      </c>
      <c r="E921" s="732">
        <v>4.2517500000000004</v>
      </c>
      <c r="G921" s="729">
        <v>41486</v>
      </c>
      <c r="H921" s="732">
        <v>3.4513699999999998</v>
      </c>
      <c r="J921" s="729">
        <v>41486</v>
      </c>
      <c r="K921" s="732">
        <v>1.3302</v>
      </c>
      <c r="N921" s="729">
        <v>41429</v>
      </c>
      <c r="O921" s="732">
        <v>73.614999999999995</v>
      </c>
      <c r="Q921" s="729">
        <v>41046</v>
      </c>
      <c r="R921" s="732">
        <v>575.01</v>
      </c>
      <c r="T921" s="729">
        <v>41046</v>
      </c>
      <c r="U921" s="732">
        <v>131.83699999999999</v>
      </c>
      <c r="W921" s="729"/>
      <c r="Z921" s="729">
        <v>41429</v>
      </c>
      <c r="AA921" s="732">
        <v>232.66499999999999</v>
      </c>
      <c r="AC921" s="729">
        <v>41429</v>
      </c>
      <c r="AD921" s="732">
        <v>252.32</v>
      </c>
    </row>
    <row r="922" spans="1:30" ht="14.25" customHeight="1">
      <c r="A922" s="729">
        <v>41485</v>
      </c>
      <c r="B922" s="732">
        <v>3.1899000000000002</v>
      </c>
      <c r="D922" s="729">
        <v>41485</v>
      </c>
      <c r="E922" s="732">
        <v>4.2305799999999998</v>
      </c>
      <c r="G922" s="729">
        <v>41485</v>
      </c>
      <c r="H922" s="732">
        <v>3.4311099999999999</v>
      </c>
      <c r="J922" s="729">
        <v>41485</v>
      </c>
      <c r="K922" s="732">
        <v>1.3262499999999999</v>
      </c>
      <c r="N922" s="729">
        <v>41428</v>
      </c>
      <c r="O922" s="732">
        <v>74.673000000000002</v>
      </c>
      <c r="Q922" s="729">
        <v>41045</v>
      </c>
      <c r="R922" s="732">
        <v>563.73699999999997</v>
      </c>
      <c r="T922" s="729">
        <v>41045</v>
      </c>
      <c r="U922" s="732">
        <v>130.827</v>
      </c>
      <c r="W922" s="729"/>
      <c r="Z922" s="729">
        <v>41428</v>
      </c>
      <c r="AA922" s="732">
        <v>238.48500000000001</v>
      </c>
      <c r="AC922" s="729">
        <v>41428</v>
      </c>
      <c r="AD922" s="732">
        <v>258.49</v>
      </c>
    </row>
    <row r="923" spans="1:30" ht="14.25" customHeight="1">
      <c r="A923" s="729">
        <v>41484</v>
      </c>
      <c r="B923" s="732">
        <v>3.1714000000000002</v>
      </c>
      <c r="D923" s="729">
        <v>41484</v>
      </c>
      <c r="E923" s="732">
        <v>4.20655</v>
      </c>
      <c r="G923" s="729">
        <v>41484</v>
      </c>
      <c r="H923" s="732">
        <v>3.4067600000000002</v>
      </c>
      <c r="J923" s="729">
        <v>41484</v>
      </c>
      <c r="K923" s="732">
        <v>1.32623</v>
      </c>
      <c r="N923" s="729">
        <v>41425</v>
      </c>
      <c r="O923" s="732">
        <v>75.671000000000006</v>
      </c>
      <c r="Q923" s="729">
        <v>41044</v>
      </c>
      <c r="R923" s="732">
        <v>559.16700000000003</v>
      </c>
      <c r="T923" s="729">
        <v>41044</v>
      </c>
      <c r="U923" s="732">
        <v>126</v>
      </c>
      <c r="W923" s="729"/>
      <c r="Z923" s="729">
        <v>41425</v>
      </c>
      <c r="AA923" s="732">
        <v>235.303</v>
      </c>
      <c r="AC923" s="729">
        <v>41425</v>
      </c>
      <c r="AD923" s="732">
        <v>255.8</v>
      </c>
    </row>
    <row r="924" spans="1:30" ht="14.25" customHeight="1">
      <c r="A924" s="729">
        <v>41481</v>
      </c>
      <c r="B924" s="732">
        <v>3.1876099999999998</v>
      </c>
      <c r="D924" s="729">
        <v>41481</v>
      </c>
      <c r="E924" s="732">
        <v>4.2338399999999998</v>
      </c>
      <c r="G924" s="729">
        <v>41481</v>
      </c>
      <c r="H924" s="732">
        <v>3.4329999999999998</v>
      </c>
      <c r="J924" s="729">
        <v>41481</v>
      </c>
      <c r="K924" s="732">
        <v>1.3279000000000001</v>
      </c>
      <c r="N924" s="729">
        <v>41424</v>
      </c>
      <c r="O924" s="732">
        <v>75.213999999999999</v>
      </c>
      <c r="Q924" s="729">
        <v>41043</v>
      </c>
      <c r="R924" s="732">
        <v>549.84699999999998</v>
      </c>
      <c r="T924" s="729">
        <v>41043</v>
      </c>
      <c r="U924" s="732">
        <v>124.985</v>
      </c>
      <c r="W924" s="729"/>
      <c r="Z924" s="729">
        <v>41424</v>
      </c>
      <c r="AA924" s="732">
        <v>230.17</v>
      </c>
      <c r="AC924" s="729">
        <v>41424</v>
      </c>
      <c r="AD924" s="732">
        <v>249</v>
      </c>
    </row>
    <row r="925" spans="1:30" ht="14.25" customHeight="1">
      <c r="A925" s="729">
        <v>41480</v>
      </c>
      <c r="B925" s="732">
        <v>3.1871200000000002</v>
      </c>
      <c r="D925" s="729">
        <v>41480</v>
      </c>
      <c r="E925" s="732">
        <v>4.2317900000000002</v>
      </c>
      <c r="G925" s="729">
        <v>41480</v>
      </c>
      <c r="H925" s="732">
        <v>3.4282400000000002</v>
      </c>
      <c r="J925" s="729">
        <v>41480</v>
      </c>
      <c r="K925" s="732">
        <v>1.3277000000000001</v>
      </c>
      <c r="N925" s="729">
        <v>41423</v>
      </c>
      <c r="O925" s="732">
        <v>75.049000000000007</v>
      </c>
      <c r="Q925" s="729">
        <v>41040</v>
      </c>
      <c r="R925" s="732">
        <v>524.01</v>
      </c>
      <c r="T925" s="729">
        <v>41040</v>
      </c>
      <c r="U925" s="732">
        <v>118.325</v>
      </c>
      <c r="W925" s="729"/>
      <c r="Z925" s="729">
        <v>41423</v>
      </c>
      <c r="AA925" s="732">
        <v>234.16</v>
      </c>
      <c r="AC925" s="729">
        <v>41423</v>
      </c>
      <c r="AD925" s="732">
        <v>252.82</v>
      </c>
    </row>
    <row r="926" spans="1:30" ht="14.25" customHeight="1">
      <c r="A926" s="729">
        <v>41479</v>
      </c>
      <c r="B926" s="732">
        <v>3.2045500000000002</v>
      </c>
      <c r="D926" s="729">
        <v>41479</v>
      </c>
      <c r="E926" s="732">
        <v>4.2303800000000003</v>
      </c>
      <c r="G926" s="729">
        <v>41479</v>
      </c>
      <c r="H926" s="732">
        <v>3.4184999999999999</v>
      </c>
      <c r="J926" s="729">
        <v>41479</v>
      </c>
      <c r="K926" s="732">
        <v>1.3200700000000001</v>
      </c>
      <c r="N926" s="729">
        <v>41422</v>
      </c>
      <c r="O926" s="732">
        <v>75.447000000000003</v>
      </c>
      <c r="Q926" s="729">
        <v>41039</v>
      </c>
      <c r="R926" s="732">
        <v>520.625</v>
      </c>
      <c r="T926" s="729">
        <v>41039</v>
      </c>
      <c r="U926" s="732">
        <v>119.83199999999999</v>
      </c>
      <c r="W926" s="729"/>
      <c r="Z926" s="729">
        <v>41422</v>
      </c>
      <c r="AA926" s="732">
        <v>227.17500000000001</v>
      </c>
      <c r="AC926" s="729">
        <v>41422</v>
      </c>
      <c r="AD926" s="732">
        <v>244.5</v>
      </c>
    </row>
    <row r="927" spans="1:30" ht="14.25" customHeight="1">
      <c r="A927" s="729">
        <v>41478</v>
      </c>
      <c r="B927" s="732">
        <v>3.1809799999999999</v>
      </c>
      <c r="D927" s="729">
        <v>41478</v>
      </c>
      <c r="E927" s="732">
        <v>4.2066999999999997</v>
      </c>
      <c r="G927" s="729">
        <v>41478</v>
      </c>
      <c r="H927" s="732">
        <v>3.4031099999999999</v>
      </c>
      <c r="J927" s="729">
        <v>41478</v>
      </c>
      <c r="K927" s="732">
        <v>1.3223</v>
      </c>
      <c r="N927" s="729">
        <v>41418</v>
      </c>
      <c r="O927" s="732">
        <v>76.341999999999999</v>
      </c>
      <c r="Q927" s="729">
        <v>41038</v>
      </c>
      <c r="R927" s="732">
        <v>519.82299999999998</v>
      </c>
      <c r="T927" s="729">
        <v>41038</v>
      </c>
      <c r="U927" s="732">
        <v>119.83499999999999</v>
      </c>
      <c r="W927" s="729"/>
      <c r="Z927" s="729">
        <v>41418</v>
      </c>
      <c r="AA927" s="732">
        <v>233.82499999999999</v>
      </c>
      <c r="AC927" s="729">
        <v>41418</v>
      </c>
      <c r="AD927" s="732">
        <v>249.977</v>
      </c>
    </row>
    <row r="928" spans="1:30" ht="14.25" customHeight="1">
      <c r="A928" s="729">
        <v>41477</v>
      </c>
      <c r="B928" s="732">
        <v>3.1949800000000002</v>
      </c>
      <c r="D928" s="729">
        <v>41477</v>
      </c>
      <c r="E928" s="732">
        <v>4.2128500000000004</v>
      </c>
      <c r="G928" s="729">
        <v>41477</v>
      </c>
      <c r="H928" s="732">
        <v>3.4130400000000001</v>
      </c>
      <c r="J928" s="729">
        <v>41477</v>
      </c>
      <c r="K928" s="732">
        <v>1.3185500000000001</v>
      </c>
      <c r="N928" s="729">
        <v>41417</v>
      </c>
      <c r="O928" s="732">
        <v>77.497</v>
      </c>
      <c r="Q928" s="729">
        <v>41037</v>
      </c>
      <c r="R928" s="732">
        <v>508.49700000000001</v>
      </c>
      <c r="T928" s="729">
        <v>41037</v>
      </c>
      <c r="U928" s="732">
        <v>117.99</v>
      </c>
      <c r="W928" s="729"/>
      <c r="Z928" s="729">
        <v>41417</v>
      </c>
      <c r="AA928" s="732">
        <v>210.17500000000001</v>
      </c>
      <c r="AC928" s="729">
        <v>41417</v>
      </c>
      <c r="AD928" s="732">
        <v>231.845</v>
      </c>
    </row>
    <row r="929" spans="1:30" ht="14.25" customHeight="1">
      <c r="A929" s="729">
        <v>41474</v>
      </c>
      <c r="B929" s="732">
        <v>3.22281</v>
      </c>
      <c r="D929" s="729">
        <v>41474</v>
      </c>
      <c r="E929" s="732">
        <v>4.2358500000000001</v>
      </c>
      <c r="G929" s="729">
        <v>41474</v>
      </c>
      <c r="H929" s="732">
        <v>3.42544</v>
      </c>
      <c r="J929" s="729">
        <v>41474</v>
      </c>
      <c r="K929" s="732">
        <v>1.3143</v>
      </c>
      <c r="N929" s="729">
        <v>41416</v>
      </c>
      <c r="O929" s="732">
        <v>78.545000000000002</v>
      </c>
      <c r="Q929" s="729">
        <v>41036</v>
      </c>
      <c r="R929" s="732">
        <v>500.56900000000002</v>
      </c>
      <c r="T929" s="729">
        <v>41036</v>
      </c>
      <c r="U929" s="732">
        <v>115.64100000000001</v>
      </c>
      <c r="W929" s="729"/>
      <c r="Z929" s="729">
        <v>41416</v>
      </c>
      <c r="AA929" s="732">
        <v>200.69499999999999</v>
      </c>
      <c r="AC929" s="729">
        <v>41416</v>
      </c>
      <c r="AD929" s="732">
        <v>215.01</v>
      </c>
    </row>
    <row r="930" spans="1:30" ht="14.25" customHeight="1">
      <c r="A930" s="729">
        <v>41473</v>
      </c>
      <c r="B930" s="732">
        <v>3.2363</v>
      </c>
      <c r="D930" s="729">
        <v>41473</v>
      </c>
      <c r="E930" s="732">
        <v>4.2421800000000003</v>
      </c>
      <c r="G930" s="729">
        <v>41473</v>
      </c>
      <c r="H930" s="732">
        <v>3.4251200000000002</v>
      </c>
      <c r="J930" s="729">
        <v>41473</v>
      </c>
      <c r="K930" s="732">
        <v>1.3109500000000001</v>
      </c>
      <c r="N930" s="729">
        <v>41415</v>
      </c>
      <c r="O930" s="732">
        <v>77.372</v>
      </c>
      <c r="Q930" s="729">
        <v>41033</v>
      </c>
      <c r="R930" s="732">
        <v>500.02</v>
      </c>
      <c r="T930" s="729">
        <v>41033</v>
      </c>
      <c r="U930" s="732">
        <v>115.503</v>
      </c>
      <c r="W930" s="729"/>
      <c r="Z930" s="729">
        <v>41415</v>
      </c>
      <c r="AA930" s="732">
        <v>211.51499999999999</v>
      </c>
      <c r="AC930" s="729">
        <v>41415</v>
      </c>
      <c r="AD930" s="732">
        <v>225.83</v>
      </c>
    </row>
    <row r="931" spans="1:30" ht="14.25" customHeight="1">
      <c r="A931" s="729">
        <v>41472</v>
      </c>
      <c r="B931" s="732">
        <v>3.23549</v>
      </c>
      <c r="D931" s="729">
        <v>41472</v>
      </c>
      <c r="E931" s="732">
        <v>4.2472099999999999</v>
      </c>
      <c r="G931" s="729">
        <v>41472</v>
      </c>
      <c r="H931" s="732">
        <v>3.43784</v>
      </c>
      <c r="J931" s="729">
        <v>41472</v>
      </c>
      <c r="K931" s="732">
        <v>1.3124799999999999</v>
      </c>
      <c r="N931" s="729">
        <v>41414</v>
      </c>
      <c r="O931" s="732">
        <v>76.447000000000003</v>
      </c>
      <c r="Q931" s="729">
        <v>41032</v>
      </c>
      <c r="R931" s="732">
        <v>497.83300000000003</v>
      </c>
      <c r="T931" s="729">
        <v>41032</v>
      </c>
      <c r="U931" s="732">
        <v>114.44</v>
      </c>
      <c r="W931" s="729"/>
      <c r="Z931" s="729">
        <v>41414</v>
      </c>
      <c r="AA931" s="732">
        <v>211.37</v>
      </c>
      <c r="AC931" s="729">
        <v>41414</v>
      </c>
      <c r="AD931" s="732">
        <v>223.69</v>
      </c>
    </row>
    <row r="932" spans="1:30" ht="14.25" customHeight="1">
      <c r="A932" s="729">
        <v>41471</v>
      </c>
      <c r="B932" s="732">
        <v>3.23055</v>
      </c>
      <c r="D932" s="729">
        <v>41471</v>
      </c>
      <c r="E932" s="732">
        <v>4.2521000000000004</v>
      </c>
      <c r="G932" s="729">
        <v>41471</v>
      </c>
      <c r="H932" s="732">
        <v>3.4400300000000001</v>
      </c>
      <c r="J932" s="729">
        <v>41471</v>
      </c>
      <c r="K932" s="732">
        <v>1.3162499999999999</v>
      </c>
      <c r="N932" s="729">
        <v>41411</v>
      </c>
      <c r="O932" s="732">
        <v>78.822999999999993</v>
      </c>
      <c r="Q932" s="729">
        <v>41031</v>
      </c>
      <c r="R932" s="732">
        <v>501.83300000000003</v>
      </c>
      <c r="T932" s="729">
        <v>41031</v>
      </c>
      <c r="U932" s="732">
        <v>115.479</v>
      </c>
      <c r="W932" s="729"/>
      <c r="Z932" s="729">
        <v>41411</v>
      </c>
      <c r="AA932" s="732">
        <v>225.83500000000001</v>
      </c>
      <c r="AC932" s="729">
        <v>41411</v>
      </c>
      <c r="AD932" s="732">
        <v>233.505</v>
      </c>
    </row>
    <row r="933" spans="1:30" ht="14.25" customHeight="1">
      <c r="A933" s="729">
        <v>41470</v>
      </c>
      <c r="B933" s="732">
        <v>3.2808999999999999</v>
      </c>
      <c r="D933" s="729">
        <v>41470</v>
      </c>
      <c r="E933" s="732">
        <v>4.2855400000000001</v>
      </c>
      <c r="G933" s="729">
        <v>41470</v>
      </c>
      <c r="H933" s="732">
        <v>3.45892</v>
      </c>
      <c r="J933" s="729">
        <v>41470</v>
      </c>
      <c r="K933" s="732">
        <v>1.30623</v>
      </c>
      <c r="N933" s="729">
        <v>41410</v>
      </c>
      <c r="O933" s="732">
        <v>79.158000000000001</v>
      </c>
      <c r="Q933" s="729">
        <v>41030</v>
      </c>
      <c r="R933" s="732">
        <v>498.68700000000001</v>
      </c>
      <c r="T933" s="729">
        <v>41030</v>
      </c>
      <c r="U933" s="732">
        <v>115.55200000000001</v>
      </c>
      <c r="W933" s="729"/>
      <c r="Z933" s="729">
        <v>41410</v>
      </c>
      <c r="AA933" s="732">
        <v>226.845</v>
      </c>
      <c r="AC933" s="729">
        <v>41410</v>
      </c>
      <c r="AD933" s="732">
        <v>236.34</v>
      </c>
    </row>
    <row r="934" spans="1:30" ht="14.25" customHeight="1">
      <c r="A934" s="729">
        <v>41467</v>
      </c>
      <c r="B934" s="732">
        <v>3.2886500000000001</v>
      </c>
      <c r="D934" s="729">
        <v>41467</v>
      </c>
      <c r="E934" s="732">
        <v>4.2969499999999998</v>
      </c>
      <c r="G934" s="729">
        <v>41467</v>
      </c>
      <c r="H934" s="732">
        <v>3.47397</v>
      </c>
      <c r="J934" s="729">
        <v>41467</v>
      </c>
      <c r="K934" s="732">
        <v>1.3067500000000001</v>
      </c>
      <c r="N934" s="729">
        <v>41409</v>
      </c>
      <c r="O934" s="732">
        <v>76.826999999999998</v>
      </c>
      <c r="Q934" s="729">
        <v>41029</v>
      </c>
      <c r="R934" s="732">
        <v>516.5</v>
      </c>
      <c r="T934" s="729">
        <v>41029</v>
      </c>
      <c r="U934" s="732">
        <v>118.89400000000001</v>
      </c>
      <c r="W934" s="729"/>
      <c r="Z934" s="729">
        <v>41409</v>
      </c>
      <c r="AA934" s="732">
        <v>228.845</v>
      </c>
      <c r="AC934" s="729">
        <v>41409</v>
      </c>
      <c r="AD934" s="732">
        <v>236.345</v>
      </c>
    </row>
    <row r="935" spans="1:30" ht="14.25" customHeight="1">
      <c r="A935" s="729">
        <v>41466</v>
      </c>
      <c r="B935" s="732">
        <v>3.2960799999999999</v>
      </c>
      <c r="D935" s="729">
        <v>41466</v>
      </c>
      <c r="E935" s="732">
        <v>4.3164699999999998</v>
      </c>
      <c r="G935" s="729">
        <v>41466</v>
      </c>
      <c r="H935" s="732">
        <v>3.4805999999999999</v>
      </c>
      <c r="J935" s="729">
        <v>41466</v>
      </c>
      <c r="K935" s="732">
        <v>1.3096999999999999</v>
      </c>
      <c r="N935" s="729">
        <v>41408</v>
      </c>
      <c r="O935" s="732">
        <v>71.421999999999997</v>
      </c>
      <c r="Q935" s="729">
        <v>41026</v>
      </c>
      <c r="R935" s="732">
        <v>521.16700000000003</v>
      </c>
      <c r="T935" s="729">
        <v>41026</v>
      </c>
      <c r="U935" s="732">
        <v>117.741</v>
      </c>
      <c r="W935" s="729"/>
      <c r="Z935" s="729">
        <v>41408</v>
      </c>
      <c r="AA935" s="732">
        <v>229.14500000000001</v>
      </c>
      <c r="AC935" s="729">
        <v>41408</v>
      </c>
      <c r="AD935" s="732">
        <v>237.81</v>
      </c>
    </row>
    <row r="936" spans="1:30" ht="14.25" customHeight="1">
      <c r="A936" s="729">
        <v>41465</v>
      </c>
      <c r="B936" s="732">
        <v>3.3433000000000002</v>
      </c>
      <c r="D936" s="729">
        <v>41465</v>
      </c>
      <c r="E936" s="732">
        <v>4.3382699999999996</v>
      </c>
      <c r="G936" s="729">
        <v>41465</v>
      </c>
      <c r="H936" s="732">
        <v>3.4874499999999999</v>
      </c>
      <c r="J936" s="729">
        <v>41465</v>
      </c>
      <c r="K936" s="732">
        <v>1.2978000000000001</v>
      </c>
      <c r="N936" s="729">
        <v>41407</v>
      </c>
      <c r="O936" s="732">
        <v>72.965000000000003</v>
      </c>
      <c r="Q936" s="729">
        <v>41025</v>
      </c>
      <c r="R936" s="732">
        <v>525</v>
      </c>
      <c r="T936" s="729">
        <v>41025</v>
      </c>
      <c r="U936" s="732">
        <v>118.374</v>
      </c>
      <c r="W936" s="729"/>
      <c r="Z936" s="729">
        <v>41407</v>
      </c>
      <c r="AA936" s="732">
        <v>227.83500000000001</v>
      </c>
      <c r="AC936" s="729">
        <v>41407</v>
      </c>
      <c r="AD936" s="732">
        <v>238.33</v>
      </c>
    </row>
    <row r="937" spans="1:30" ht="14.25" customHeight="1">
      <c r="A937" s="729">
        <v>41464</v>
      </c>
      <c r="B937" s="732">
        <v>3.38253</v>
      </c>
      <c r="D937" s="729">
        <v>41464</v>
      </c>
      <c r="E937" s="732">
        <v>4.3227500000000001</v>
      </c>
      <c r="G937" s="729">
        <v>41464</v>
      </c>
      <c r="H937" s="732">
        <v>3.4770599999999998</v>
      </c>
      <c r="J937" s="729">
        <v>41464</v>
      </c>
      <c r="K937" s="732">
        <v>1.2781</v>
      </c>
      <c r="N937" s="729">
        <v>41404</v>
      </c>
      <c r="O937" s="732">
        <v>67.576999999999998</v>
      </c>
      <c r="Q937" s="729">
        <v>41024</v>
      </c>
      <c r="R937" s="732">
        <v>531.66700000000003</v>
      </c>
      <c r="T937" s="729">
        <v>41024</v>
      </c>
      <c r="U937" s="732">
        <v>119.57</v>
      </c>
      <c r="W937" s="729"/>
      <c r="Z937" s="729">
        <v>41404</v>
      </c>
      <c r="AA937" s="732">
        <v>224.333</v>
      </c>
      <c r="AC937" s="729">
        <v>41404</v>
      </c>
      <c r="AD937" s="732">
        <v>234.83699999999999</v>
      </c>
    </row>
    <row r="938" spans="1:30" ht="14.25" customHeight="1">
      <c r="A938" s="729">
        <v>41463</v>
      </c>
      <c r="B938" s="732">
        <v>3.35371</v>
      </c>
      <c r="D938" s="729">
        <v>41463</v>
      </c>
      <c r="E938" s="732">
        <v>4.3166000000000002</v>
      </c>
      <c r="G938" s="729">
        <v>41463</v>
      </c>
      <c r="H938" s="732">
        <v>3.4799699999999998</v>
      </c>
      <c r="J938" s="729">
        <v>41463</v>
      </c>
      <c r="K938" s="732">
        <v>1.28705</v>
      </c>
      <c r="N938" s="729">
        <v>41403</v>
      </c>
      <c r="O938" s="732">
        <v>75.507999999999996</v>
      </c>
      <c r="Q938" s="729">
        <v>41023</v>
      </c>
      <c r="R938" s="732">
        <v>569.75</v>
      </c>
      <c r="T938" s="729">
        <v>41023</v>
      </c>
      <c r="U938" s="732">
        <v>123.17</v>
      </c>
      <c r="W938" s="729"/>
      <c r="Z938" s="729">
        <v>41403</v>
      </c>
      <c r="AA938" s="732">
        <v>227.17</v>
      </c>
      <c r="AC938" s="729">
        <v>41403</v>
      </c>
      <c r="AD938" s="732">
        <v>237.66499999999999</v>
      </c>
    </row>
    <row r="939" spans="1:30" ht="14.25" customHeight="1">
      <c r="A939" s="729">
        <v>41460</v>
      </c>
      <c r="B939" s="732">
        <v>3.3546200000000002</v>
      </c>
      <c r="D939" s="729">
        <v>41460</v>
      </c>
      <c r="E939" s="732">
        <v>4.3037599999999996</v>
      </c>
      <c r="G939" s="729">
        <v>41460</v>
      </c>
      <c r="H939" s="732">
        <v>3.4802</v>
      </c>
      <c r="J939" s="729">
        <v>41460</v>
      </c>
      <c r="K939" s="732">
        <v>1.28288</v>
      </c>
      <c r="N939" s="729">
        <v>41402</v>
      </c>
      <c r="O939" s="732">
        <v>76.995000000000005</v>
      </c>
      <c r="Q939" s="729">
        <v>41022</v>
      </c>
      <c r="R939" s="732">
        <v>599.33299999999997</v>
      </c>
      <c r="T939" s="729">
        <v>41022</v>
      </c>
      <c r="U939" s="732">
        <v>118.11</v>
      </c>
      <c r="W939" s="729"/>
      <c r="Z939" s="729">
        <v>41402</v>
      </c>
      <c r="AA939" s="732">
        <v>222.495</v>
      </c>
      <c r="AC939" s="729">
        <v>41402</v>
      </c>
      <c r="AD939" s="732">
        <v>236.5</v>
      </c>
    </row>
    <row r="940" spans="1:30" ht="14.25" customHeight="1">
      <c r="A940" s="729">
        <v>41459</v>
      </c>
      <c r="B940" s="732">
        <v>3.3088000000000002</v>
      </c>
      <c r="D940" s="729">
        <v>41459</v>
      </c>
      <c r="E940" s="732">
        <v>4.2732000000000001</v>
      </c>
      <c r="G940" s="729">
        <v>41459</v>
      </c>
      <c r="H940" s="732">
        <v>3.4596299999999998</v>
      </c>
      <c r="J940" s="729">
        <v>41459</v>
      </c>
      <c r="K940" s="732">
        <v>1.2913600000000001</v>
      </c>
      <c r="N940" s="729">
        <v>41401</v>
      </c>
      <c r="O940" s="732">
        <v>76.84</v>
      </c>
      <c r="Q940" s="729">
        <v>41019</v>
      </c>
      <c r="R940" s="732">
        <v>595.66700000000003</v>
      </c>
      <c r="T940" s="729">
        <v>41019</v>
      </c>
      <c r="U940" s="732">
        <v>107.121</v>
      </c>
      <c r="W940" s="729"/>
      <c r="Z940" s="729">
        <v>41401</v>
      </c>
      <c r="AA940" s="732">
        <v>223.48500000000001</v>
      </c>
      <c r="AC940" s="729">
        <v>41401</v>
      </c>
      <c r="AD940" s="732">
        <v>235.31</v>
      </c>
    </row>
    <row r="941" spans="1:30" ht="14.25" customHeight="1">
      <c r="A941" s="729">
        <v>41458</v>
      </c>
      <c r="B941" s="732">
        <v>3.3087900000000001</v>
      </c>
      <c r="D941" s="729">
        <v>41458</v>
      </c>
      <c r="E941" s="732">
        <v>4.3043800000000001</v>
      </c>
      <c r="G941" s="729">
        <v>41458</v>
      </c>
      <c r="H941" s="732">
        <v>3.49533</v>
      </c>
      <c r="J941" s="729">
        <v>41458</v>
      </c>
      <c r="K941" s="732">
        <v>1.30087</v>
      </c>
      <c r="N941" s="729">
        <v>41400</v>
      </c>
      <c r="O941" s="732">
        <v>78.778999999999996</v>
      </c>
      <c r="Q941" s="729">
        <v>41018</v>
      </c>
      <c r="R941" s="732">
        <v>599.66700000000003</v>
      </c>
      <c r="T941" s="729">
        <v>41018</v>
      </c>
      <c r="U941" s="732">
        <v>110.5</v>
      </c>
      <c r="W941" s="729"/>
      <c r="Z941" s="729">
        <v>41400</v>
      </c>
      <c r="AA941" s="732">
        <v>226.863</v>
      </c>
      <c r="AC941" s="729">
        <v>41400</v>
      </c>
      <c r="AD941" s="732">
        <v>240.577</v>
      </c>
    </row>
    <row r="942" spans="1:30" ht="14.25" customHeight="1">
      <c r="A942" s="729">
        <v>41457</v>
      </c>
      <c r="B942" s="732">
        <v>3.3434499999999998</v>
      </c>
      <c r="D942" s="729">
        <v>41457</v>
      </c>
      <c r="E942" s="732">
        <v>4.3395799999999998</v>
      </c>
      <c r="G942" s="729">
        <v>41457</v>
      </c>
      <c r="H942" s="732">
        <v>3.5170699999999999</v>
      </c>
      <c r="J942" s="729">
        <v>41457</v>
      </c>
      <c r="K942" s="732">
        <v>1.2979000000000001</v>
      </c>
      <c r="N942" s="729">
        <v>41397</v>
      </c>
      <c r="O942" s="732">
        <v>78.555000000000007</v>
      </c>
      <c r="Q942" s="729">
        <v>41017</v>
      </c>
      <c r="R942" s="732">
        <v>591</v>
      </c>
      <c r="T942" s="729">
        <v>41017</v>
      </c>
      <c r="U942" s="732">
        <v>111.673</v>
      </c>
      <c r="W942" s="729"/>
      <c r="Z942" s="729">
        <v>41397</v>
      </c>
      <c r="AA942" s="732">
        <v>227.852</v>
      </c>
      <c r="AC942" s="729">
        <v>41397</v>
      </c>
      <c r="AD942" s="732">
        <v>242.50299999999999</v>
      </c>
    </row>
    <row r="943" spans="1:30" ht="14.25" customHeight="1">
      <c r="A943" s="729">
        <v>41456</v>
      </c>
      <c r="B943" s="732">
        <v>3.3143500000000001</v>
      </c>
      <c r="D943" s="729">
        <v>41456</v>
      </c>
      <c r="E943" s="732">
        <v>4.3298699999999997</v>
      </c>
      <c r="G943" s="729">
        <v>41456</v>
      </c>
      <c r="H943" s="732">
        <v>3.5051199999999998</v>
      </c>
      <c r="J943" s="729">
        <v>41456</v>
      </c>
      <c r="K943" s="732">
        <v>1.30637</v>
      </c>
      <c r="N943" s="729">
        <v>41396</v>
      </c>
      <c r="O943" s="732">
        <v>79.956000000000003</v>
      </c>
      <c r="Q943" s="729">
        <v>41016</v>
      </c>
      <c r="R943" s="732">
        <v>573.66700000000003</v>
      </c>
      <c r="T943" s="729">
        <v>41016</v>
      </c>
      <c r="U943" s="732">
        <v>110.333</v>
      </c>
      <c r="W943" s="729"/>
      <c r="Z943" s="729">
        <v>41396</v>
      </c>
      <c r="AA943" s="732">
        <v>236.54499999999999</v>
      </c>
      <c r="AC943" s="729">
        <v>41396</v>
      </c>
      <c r="AD943" s="732">
        <v>250.18</v>
      </c>
    </row>
    <row r="944" spans="1:30" ht="14.25" customHeight="1">
      <c r="A944" s="729">
        <v>41453</v>
      </c>
      <c r="B944" s="732">
        <v>3.32464</v>
      </c>
      <c r="D944" s="729">
        <v>41453</v>
      </c>
      <c r="E944" s="732">
        <v>4.3244899999999999</v>
      </c>
      <c r="G944" s="729">
        <v>41453</v>
      </c>
      <c r="H944" s="732">
        <v>3.5202499999999999</v>
      </c>
      <c r="J944" s="729">
        <v>41453</v>
      </c>
      <c r="K944" s="732">
        <v>1.3009999999999999</v>
      </c>
      <c r="N944" s="729">
        <v>41395</v>
      </c>
      <c r="O944" s="732">
        <v>81.162000000000006</v>
      </c>
      <c r="Q944" s="729">
        <v>41015</v>
      </c>
      <c r="R944" s="732">
        <v>574</v>
      </c>
      <c r="T944" s="729">
        <v>41015</v>
      </c>
      <c r="U944" s="732">
        <v>112.039</v>
      </c>
      <c r="W944" s="729"/>
      <c r="Z944" s="729">
        <v>41395</v>
      </c>
      <c r="AA944" s="732">
        <v>241.815</v>
      </c>
      <c r="AC944" s="729">
        <v>41395</v>
      </c>
      <c r="AD944" s="732">
        <v>255.47</v>
      </c>
    </row>
    <row r="945" spans="1:30" ht="14.25" customHeight="1">
      <c r="A945" s="729">
        <v>41452</v>
      </c>
      <c r="B945" s="732">
        <v>3.3141699999999998</v>
      </c>
      <c r="D945" s="729">
        <v>41452</v>
      </c>
      <c r="E945" s="732">
        <v>4.3213799999999996</v>
      </c>
      <c r="G945" s="729">
        <v>41452</v>
      </c>
      <c r="H945" s="732">
        <v>3.5063300000000002</v>
      </c>
      <c r="J945" s="729">
        <v>41452</v>
      </c>
      <c r="K945" s="732">
        <v>1.3038099999999999</v>
      </c>
      <c r="N945" s="729">
        <v>41394</v>
      </c>
      <c r="O945" s="732">
        <v>81.98</v>
      </c>
      <c r="Q945" s="729">
        <v>41012</v>
      </c>
      <c r="R945" s="732">
        <v>570.66700000000003</v>
      </c>
      <c r="T945" s="729">
        <v>41012</v>
      </c>
      <c r="U945" s="732">
        <v>110.056</v>
      </c>
      <c r="W945" s="729"/>
      <c r="Z945" s="729">
        <v>41394</v>
      </c>
      <c r="AA945" s="732">
        <v>241.67</v>
      </c>
      <c r="AC945" s="729">
        <v>41394</v>
      </c>
      <c r="AD945" s="732">
        <v>252.82</v>
      </c>
    </row>
    <row r="946" spans="1:30" ht="14.25" customHeight="1">
      <c r="A946" s="729">
        <v>41451</v>
      </c>
      <c r="B946" s="732">
        <v>3.3384399999999999</v>
      </c>
      <c r="D946" s="729">
        <v>41451</v>
      </c>
      <c r="E946" s="732">
        <v>4.3437799999999998</v>
      </c>
      <c r="G946" s="729">
        <v>41451</v>
      </c>
      <c r="H946" s="732">
        <v>3.5396900000000002</v>
      </c>
      <c r="J946" s="729">
        <v>41451</v>
      </c>
      <c r="K946" s="732">
        <v>1.3012000000000001</v>
      </c>
      <c r="N946" s="729">
        <v>41393</v>
      </c>
      <c r="O946" s="732">
        <v>81.16</v>
      </c>
      <c r="Q946" s="729">
        <v>41011</v>
      </c>
      <c r="R946" s="732">
        <v>564.33299999999997</v>
      </c>
      <c r="T946" s="729">
        <v>41011</v>
      </c>
      <c r="U946" s="732">
        <v>110.845</v>
      </c>
      <c r="W946" s="729"/>
      <c r="Z946" s="729">
        <v>41393</v>
      </c>
      <c r="AA946" s="732">
        <v>248</v>
      </c>
      <c r="AC946" s="729">
        <v>41393</v>
      </c>
      <c r="AD946" s="732">
        <v>257.15499999999997</v>
      </c>
    </row>
    <row r="947" spans="1:30" ht="14.25" customHeight="1">
      <c r="A947" s="729">
        <v>41450</v>
      </c>
      <c r="B947" s="732">
        <v>3.31358</v>
      </c>
      <c r="D947" s="729">
        <v>41450</v>
      </c>
      <c r="E947" s="732">
        <v>4.3327999999999998</v>
      </c>
      <c r="G947" s="729">
        <v>41450</v>
      </c>
      <c r="H947" s="732">
        <v>3.5314399999999999</v>
      </c>
      <c r="J947" s="729">
        <v>41450</v>
      </c>
      <c r="K947" s="732">
        <v>1.3077399999999999</v>
      </c>
      <c r="N947" s="729">
        <v>41390</v>
      </c>
      <c r="O947" s="732">
        <v>79.67</v>
      </c>
      <c r="Q947" s="729">
        <v>41010</v>
      </c>
      <c r="R947" s="732">
        <v>565.33299999999997</v>
      </c>
      <c r="T947" s="729">
        <v>41010</v>
      </c>
      <c r="U947" s="732">
        <v>110.333</v>
      </c>
      <c r="W947" s="729"/>
      <c r="Z947" s="729">
        <v>41390</v>
      </c>
      <c r="AA947" s="732">
        <v>253.49199999999999</v>
      </c>
      <c r="AC947" s="729">
        <v>41390</v>
      </c>
      <c r="AD947" s="732">
        <v>266.16500000000002</v>
      </c>
    </row>
    <row r="948" spans="1:30" ht="14.25" customHeight="1">
      <c r="A948" s="729">
        <v>41449</v>
      </c>
      <c r="B948" s="732">
        <v>3.3027000000000002</v>
      </c>
      <c r="D948" s="729">
        <v>41449</v>
      </c>
      <c r="E948" s="732">
        <v>4.3330000000000002</v>
      </c>
      <c r="G948" s="729">
        <v>41449</v>
      </c>
      <c r="H948" s="732">
        <v>3.5385999999999997</v>
      </c>
      <c r="J948" s="729">
        <v>41449</v>
      </c>
      <c r="K948" s="732">
        <v>1.3119499999999999</v>
      </c>
      <c r="N948" s="729">
        <v>41389</v>
      </c>
      <c r="O948" s="732">
        <v>79.832999999999998</v>
      </c>
      <c r="Q948" s="729">
        <v>41009</v>
      </c>
      <c r="R948" s="732">
        <v>570.5</v>
      </c>
      <c r="T948" s="729">
        <v>41009</v>
      </c>
      <c r="U948" s="732">
        <v>114.16500000000001</v>
      </c>
      <c r="W948" s="729"/>
      <c r="Z948" s="729">
        <v>41389</v>
      </c>
      <c r="AA948" s="732">
        <v>251.505</v>
      </c>
      <c r="AC948" s="729">
        <v>41389</v>
      </c>
      <c r="AD948" s="732">
        <v>261.33699999999999</v>
      </c>
    </row>
    <row r="949" spans="1:30" ht="14.25" customHeight="1">
      <c r="A949" s="729">
        <v>41446</v>
      </c>
      <c r="B949" s="732">
        <v>3.3125999999999998</v>
      </c>
      <c r="D949" s="729">
        <v>41446</v>
      </c>
      <c r="E949" s="732">
        <v>4.3464</v>
      </c>
      <c r="G949" s="729">
        <v>41446</v>
      </c>
      <c r="H949" s="732">
        <v>3.5453799999999998</v>
      </c>
      <c r="J949" s="729">
        <v>41446</v>
      </c>
      <c r="K949" s="732">
        <v>1.3121499999999999</v>
      </c>
      <c r="N949" s="729">
        <v>41388</v>
      </c>
      <c r="O949" s="732">
        <v>81.084999999999994</v>
      </c>
      <c r="Q949" s="729">
        <v>41008</v>
      </c>
      <c r="R949" s="732">
        <v>560.56600000000003</v>
      </c>
      <c r="T949" s="729">
        <v>41008</v>
      </c>
      <c r="U949" s="732">
        <v>110.39100000000001</v>
      </c>
      <c r="W949" s="729"/>
      <c r="Z949" s="729">
        <v>41388</v>
      </c>
      <c r="AA949" s="732">
        <v>248.34800000000001</v>
      </c>
      <c r="AC949" s="729">
        <v>41388</v>
      </c>
      <c r="AD949" s="732">
        <v>254.00800000000001</v>
      </c>
    </row>
    <row r="950" spans="1:30" ht="14.25" customHeight="1">
      <c r="A950" s="729">
        <v>41445</v>
      </c>
      <c r="B950" s="732">
        <v>3.2871600000000001</v>
      </c>
      <c r="D950" s="729">
        <v>41445</v>
      </c>
      <c r="E950" s="732">
        <v>4.3458500000000004</v>
      </c>
      <c r="G950" s="729">
        <v>41445</v>
      </c>
      <c r="H950" s="732">
        <v>3.5444200000000001</v>
      </c>
      <c r="J950" s="729">
        <v>41445</v>
      </c>
      <c r="K950" s="732">
        <v>1.3220000000000001</v>
      </c>
      <c r="N950" s="729">
        <v>41387</v>
      </c>
      <c r="O950" s="732">
        <v>81</v>
      </c>
      <c r="Q950" s="729">
        <v>41004</v>
      </c>
      <c r="R950" s="732">
        <v>555.59400000000005</v>
      </c>
      <c r="T950" s="729">
        <v>41004</v>
      </c>
      <c r="U950" s="732">
        <v>110.37</v>
      </c>
      <c r="W950" s="729"/>
      <c r="Z950" s="729">
        <v>41387</v>
      </c>
      <c r="AA950" s="732">
        <v>244.5</v>
      </c>
      <c r="AC950" s="729">
        <v>41387</v>
      </c>
      <c r="AD950" s="732">
        <v>250.48500000000001</v>
      </c>
    </row>
    <row r="951" spans="1:30" ht="14.25" customHeight="1">
      <c r="A951" s="729">
        <v>41444</v>
      </c>
      <c r="B951" s="732">
        <v>3.2267000000000001</v>
      </c>
      <c r="D951" s="729">
        <v>41444</v>
      </c>
      <c r="E951" s="732">
        <v>4.2879699999999996</v>
      </c>
      <c r="G951" s="729">
        <v>41444</v>
      </c>
      <c r="H951" s="732">
        <v>3.4763199999999999</v>
      </c>
      <c r="J951" s="729">
        <v>41444</v>
      </c>
      <c r="K951" s="732">
        <v>1.32945</v>
      </c>
      <c r="N951" s="729">
        <v>41386</v>
      </c>
      <c r="O951" s="732">
        <v>82.49</v>
      </c>
      <c r="Q951" s="729">
        <v>41003</v>
      </c>
      <c r="R951" s="732">
        <v>545.33299999999997</v>
      </c>
      <c r="T951" s="729">
        <v>41003</v>
      </c>
      <c r="U951" s="732">
        <v>111.49</v>
      </c>
      <c r="W951" s="729"/>
      <c r="Z951" s="729">
        <v>41386</v>
      </c>
      <c r="AA951" s="732">
        <v>258.18</v>
      </c>
      <c r="AC951" s="729">
        <v>41386</v>
      </c>
      <c r="AD951" s="732">
        <v>260.5</v>
      </c>
    </row>
    <row r="952" spans="1:30" ht="14.25" customHeight="1">
      <c r="A952" s="729">
        <v>41443</v>
      </c>
      <c r="B952" s="732">
        <v>3.1855000000000002</v>
      </c>
      <c r="D952" s="729">
        <v>41443</v>
      </c>
      <c r="E952" s="732">
        <v>4.2663500000000001</v>
      </c>
      <c r="G952" s="729">
        <v>41443</v>
      </c>
      <c r="H952" s="732">
        <v>3.4622700000000002</v>
      </c>
      <c r="J952" s="729">
        <v>41443</v>
      </c>
      <c r="K952" s="732">
        <v>1.33924</v>
      </c>
      <c r="N952" s="729">
        <v>41383</v>
      </c>
      <c r="O952" s="732">
        <v>81.332999999999998</v>
      </c>
      <c r="Q952" s="729">
        <v>41002</v>
      </c>
      <c r="R952" s="732">
        <v>541.25</v>
      </c>
      <c r="T952" s="729">
        <v>41002</v>
      </c>
      <c r="U952" s="732">
        <v>108.658</v>
      </c>
      <c r="W952" s="729"/>
      <c r="Z952" s="729">
        <v>41383</v>
      </c>
      <c r="AA952" s="732">
        <v>265.66300000000001</v>
      </c>
      <c r="AC952" s="729">
        <v>41383</v>
      </c>
      <c r="AD952" s="732">
        <v>269.99200000000002</v>
      </c>
    </row>
    <row r="953" spans="1:30" ht="14.25" customHeight="1">
      <c r="A953" s="729">
        <v>41442</v>
      </c>
      <c r="B953" s="732">
        <v>3.1676199999999999</v>
      </c>
      <c r="D953" s="729">
        <v>41442</v>
      </c>
      <c r="E953" s="732">
        <v>4.2338300000000002</v>
      </c>
      <c r="G953" s="729">
        <v>41442</v>
      </c>
      <c r="H953" s="732">
        <v>3.4332500000000001</v>
      </c>
      <c r="J953" s="729">
        <v>41442</v>
      </c>
      <c r="K953" s="732">
        <v>1.3366500000000001</v>
      </c>
      <c r="N953" s="729">
        <v>41382</v>
      </c>
      <c r="O953" s="732">
        <v>81.332999999999998</v>
      </c>
      <c r="Q953" s="729">
        <v>41001</v>
      </c>
      <c r="R953" s="732">
        <v>548.33299999999997</v>
      </c>
      <c r="T953" s="729">
        <v>41001</v>
      </c>
      <c r="U953" s="732">
        <v>111.167</v>
      </c>
      <c r="W953" s="729"/>
      <c r="Z953" s="729">
        <v>41382</v>
      </c>
      <c r="AA953" s="732">
        <v>264.505</v>
      </c>
      <c r="AC953" s="729">
        <v>41382</v>
      </c>
      <c r="AD953" s="732">
        <v>268.16000000000003</v>
      </c>
    </row>
    <row r="954" spans="1:30" ht="14.25" customHeight="1">
      <c r="A954" s="729">
        <v>41439</v>
      </c>
      <c r="B954" s="732">
        <v>3.1782900000000001</v>
      </c>
      <c r="D954" s="729">
        <v>41439</v>
      </c>
      <c r="E954" s="732">
        <v>4.24064</v>
      </c>
      <c r="G954" s="729">
        <v>41439</v>
      </c>
      <c r="H954" s="732">
        <v>3.4504799999999998</v>
      </c>
      <c r="J954" s="729">
        <v>41439</v>
      </c>
      <c r="K954" s="732">
        <v>1.3346499999999999</v>
      </c>
      <c r="N954" s="729">
        <v>41381</v>
      </c>
      <c r="O954" s="732">
        <v>81.667000000000002</v>
      </c>
      <c r="Q954" s="729">
        <v>40998</v>
      </c>
      <c r="R954" s="732">
        <v>551</v>
      </c>
      <c r="T954" s="729">
        <v>40998</v>
      </c>
      <c r="U954" s="732">
        <v>113.155</v>
      </c>
      <c r="W954" s="729"/>
      <c r="Z954" s="729">
        <v>41381</v>
      </c>
      <c r="AA954" s="732">
        <v>261.815</v>
      </c>
      <c r="AC954" s="729">
        <v>41381</v>
      </c>
      <c r="AD954" s="732">
        <v>266.14999999999998</v>
      </c>
    </row>
    <row r="955" spans="1:30" ht="14.25" customHeight="1">
      <c r="A955" s="729">
        <v>41438</v>
      </c>
      <c r="B955" s="732">
        <v>3.1592799999999999</v>
      </c>
      <c r="D955" s="729">
        <v>41438</v>
      </c>
      <c r="E955" s="732">
        <v>4.2263000000000002</v>
      </c>
      <c r="G955" s="729">
        <v>41438</v>
      </c>
      <c r="H955" s="732">
        <v>3.4267599999999998</v>
      </c>
      <c r="J955" s="729">
        <v>41438</v>
      </c>
      <c r="K955" s="732">
        <v>1.33748</v>
      </c>
      <c r="N955" s="729">
        <v>41380</v>
      </c>
      <c r="O955" s="732">
        <v>82.165000000000006</v>
      </c>
      <c r="Q955" s="729">
        <v>40997</v>
      </c>
      <c r="R955" s="732">
        <v>555</v>
      </c>
      <c r="T955" s="729">
        <v>40997</v>
      </c>
      <c r="U955" s="732">
        <v>113.556</v>
      </c>
      <c r="W955" s="729"/>
      <c r="Z955" s="729">
        <v>41380</v>
      </c>
      <c r="AA955" s="732">
        <v>264.14</v>
      </c>
      <c r="AC955" s="729">
        <v>41380</v>
      </c>
      <c r="AD955" s="732">
        <v>268.495</v>
      </c>
    </row>
    <row r="956" spans="1:30" ht="14.25" customHeight="1">
      <c r="A956" s="729">
        <v>41437</v>
      </c>
      <c r="B956" s="732">
        <v>3.1940499999999998</v>
      </c>
      <c r="D956" s="729">
        <v>41437</v>
      </c>
      <c r="E956" s="732">
        <v>4.2600199999999999</v>
      </c>
      <c r="G956" s="729">
        <v>41437</v>
      </c>
      <c r="H956" s="732">
        <v>3.4687700000000001</v>
      </c>
      <c r="J956" s="729">
        <v>41437</v>
      </c>
      <c r="K956" s="732">
        <v>1.3337300000000001</v>
      </c>
      <c r="N956" s="729">
        <v>41379</v>
      </c>
      <c r="O956" s="732">
        <v>81.667000000000002</v>
      </c>
      <c r="Q956" s="729">
        <v>40996</v>
      </c>
      <c r="R956" s="732">
        <v>537.66700000000003</v>
      </c>
      <c r="T956" s="729">
        <v>40996</v>
      </c>
      <c r="U956" s="732">
        <v>109.52200000000001</v>
      </c>
      <c r="W956" s="729"/>
      <c r="Z956" s="729">
        <v>41379</v>
      </c>
      <c r="AA956" s="732">
        <v>264.375</v>
      </c>
      <c r="AC956" s="729">
        <v>41379</v>
      </c>
      <c r="AD956" s="732">
        <v>269.75</v>
      </c>
    </row>
    <row r="957" spans="1:30" ht="14.25" customHeight="1">
      <c r="A957" s="729">
        <v>41436</v>
      </c>
      <c r="B957" s="732">
        <v>3.2099099999999998</v>
      </c>
      <c r="D957" s="729">
        <v>41436</v>
      </c>
      <c r="E957" s="732">
        <v>4.2745499999999996</v>
      </c>
      <c r="G957" s="729">
        <v>41436</v>
      </c>
      <c r="H957" s="732">
        <v>3.4711500000000002</v>
      </c>
      <c r="J957" s="729">
        <v>41436</v>
      </c>
      <c r="K957" s="732">
        <v>1.33135</v>
      </c>
      <c r="N957" s="729">
        <v>41376</v>
      </c>
      <c r="O957" s="732">
        <v>81.667000000000002</v>
      </c>
      <c r="Q957" s="729">
        <v>40995</v>
      </c>
      <c r="R957" s="732">
        <v>539</v>
      </c>
      <c r="T957" s="729">
        <v>40995</v>
      </c>
      <c r="U957" s="732">
        <v>111.833</v>
      </c>
      <c r="W957" s="729"/>
      <c r="Z957" s="729">
        <v>41376</v>
      </c>
      <c r="AA957" s="732">
        <v>262.99700000000001</v>
      </c>
      <c r="AC957" s="729">
        <v>41376</v>
      </c>
      <c r="AD957" s="732">
        <v>266.98700000000002</v>
      </c>
    </row>
    <row r="958" spans="1:30" ht="14.25" customHeight="1">
      <c r="A958" s="729">
        <v>41435</v>
      </c>
      <c r="B958" s="732">
        <v>3.2208899999999998</v>
      </c>
      <c r="D958" s="729">
        <v>41435</v>
      </c>
      <c r="E958" s="732">
        <v>4.2699100000000003</v>
      </c>
      <c r="G958" s="729">
        <v>41435</v>
      </c>
      <c r="H958" s="732">
        <v>3.4501300000000001</v>
      </c>
      <c r="J958" s="729">
        <v>41435</v>
      </c>
      <c r="K958" s="732">
        <v>1.32575</v>
      </c>
      <c r="N958" s="729">
        <v>41375</v>
      </c>
      <c r="O958" s="732">
        <v>81</v>
      </c>
      <c r="Q958" s="729">
        <v>40994</v>
      </c>
      <c r="R958" s="732">
        <v>541.63900000000001</v>
      </c>
      <c r="T958" s="729">
        <v>40994</v>
      </c>
      <c r="U958" s="732">
        <v>114.83499999999999</v>
      </c>
      <c r="W958" s="729"/>
      <c r="Z958" s="729">
        <v>41375</v>
      </c>
      <c r="AA958" s="732">
        <v>258.83499999999998</v>
      </c>
      <c r="AC958" s="729">
        <v>41375</v>
      </c>
      <c r="AD958" s="732">
        <v>263.15499999999997</v>
      </c>
    </row>
    <row r="959" spans="1:30" ht="14.25" customHeight="1">
      <c r="A959" s="729">
        <v>41432</v>
      </c>
      <c r="B959" s="732">
        <v>3.2075499999999999</v>
      </c>
      <c r="D959" s="729">
        <v>41432</v>
      </c>
      <c r="E959" s="732">
        <v>4.2404799999999998</v>
      </c>
      <c r="G959" s="729">
        <v>41432</v>
      </c>
      <c r="H959" s="732">
        <v>3.4266999999999999</v>
      </c>
      <c r="J959" s="729">
        <v>41432</v>
      </c>
      <c r="K959" s="732">
        <v>1.32185</v>
      </c>
      <c r="N959" s="729">
        <v>41374</v>
      </c>
      <c r="O959" s="732">
        <v>84.5</v>
      </c>
      <c r="Q959" s="729">
        <v>40991</v>
      </c>
      <c r="R959" s="732">
        <v>543</v>
      </c>
      <c r="T959" s="729">
        <v>40991</v>
      </c>
      <c r="U959" s="732">
        <v>112.869</v>
      </c>
      <c r="W959" s="729"/>
      <c r="Z959" s="729">
        <v>41374</v>
      </c>
      <c r="AA959" s="732">
        <v>262.43200000000002</v>
      </c>
      <c r="AC959" s="729">
        <v>41374</v>
      </c>
      <c r="AD959" s="732">
        <v>265.505</v>
      </c>
    </row>
    <row r="960" spans="1:30" ht="14.25" customHeight="1">
      <c r="A960" s="729">
        <v>41431</v>
      </c>
      <c r="B960" s="732">
        <v>3.2445300000000001</v>
      </c>
      <c r="D960" s="729">
        <v>41431</v>
      </c>
      <c r="E960" s="732">
        <v>4.2975599999999998</v>
      </c>
      <c r="G960" s="729">
        <v>41431</v>
      </c>
      <c r="H960" s="732">
        <v>3.4915400000000001</v>
      </c>
      <c r="J960" s="729">
        <v>41431</v>
      </c>
      <c r="K960" s="732">
        <v>1.32457</v>
      </c>
      <c r="N960" s="729">
        <v>41373</v>
      </c>
      <c r="O960" s="732">
        <v>85.332999999999998</v>
      </c>
      <c r="Q960" s="729">
        <v>40990</v>
      </c>
      <c r="R960" s="732">
        <v>533.66700000000003</v>
      </c>
      <c r="T960" s="729">
        <v>40990</v>
      </c>
      <c r="U960" s="732">
        <v>114.37</v>
      </c>
      <c r="W960" s="729"/>
      <c r="Z960" s="729">
        <v>41373</v>
      </c>
      <c r="AA960" s="732">
        <v>272.67</v>
      </c>
      <c r="AC960" s="729">
        <v>41373</v>
      </c>
      <c r="AD960" s="732">
        <v>276.82499999999999</v>
      </c>
    </row>
    <row r="961" spans="1:30" ht="14.25" customHeight="1">
      <c r="A961" s="729">
        <v>41430</v>
      </c>
      <c r="B961" s="732">
        <v>3.27223</v>
      </c>
      <c r="D961" s="729">
        <v>41430</v>
      </c>
      <c r="E961" s="732">
        <v>4.28451</v>
      </c>
      <c r="G961" s="729">
        <v>41430</v>
      </c>
      <c r="H961" s="732">
        <v>3.47322</v>
      </c>
      <c r="J961" s="729">
        <v>41430</v>
      </c>
      <c r="K961" s="732">
        <v>1.30932</v>
      </c>
      <c r="N961" s="729">
        <v>41372</v>
      </c>
      <c r="O961" s="732">
        <v>85.995000000000005</v>
      </c>
      <c r="Q961" s="729">
        <v>40989</v>
      </c>
      <c r="R961" s="732">
        <v>523.66700000000003</v>
      </c>
      <c r="T961" s="729">
        <v>40989</v>
      </c>
      <c r="U961" s="732">
        <v>111.539</v>
      </c>
      <c r="W961" s="729"/>
      <c r="Z961" s="729">
        <v>41372</v>
      </c>
      <c r="AA961" s="732">
        <v>273.82499999999999</v>
      </c>
      <c r="AC961" s="729">
        <v>41372</v>
      </c>
      <c r="AD961" s="732">
        <v>277.15499999999997</v>
      </c>
    </row>
    <row r="962" spans="1:30" ht="14.25" customHeight="1">
      <c r="A962" s="729">
        <v>41429</v>
      </c>
      <c r="B962" s="732">
        <v>3.2397</v>
      </c>
      <c r="D962" s="729">
        <v>41429</v>
      </c>
      <c r="E962" s="732">
        <v>4.2379100000000003</v>
      </c>
      <c r="G962" s="729">
        <v>41429</v>
      </c>
      <c r="H962" s="732">
        <v>3.4214799999999999</v>
      </c>
      <c r="J962" s="729">
        <v>41429</v>
      </c>
      <c r="K962" s="732">
        <v>1.3081</v>
      </c>
      <c r="N962" s="729">
        <v>41369</v>
      </c>
      <c r="O962" s="732">
        <v>85.667000000000002</v>
      </c>
      <c r="Q962" s="729">
        <v>40988</v>
      </c>
      <c r="R962" s="732">
        <v>522.13</v>
      </c>
      <c r="T962" s="729">
        <v>40988</v>
      </c>
      <c r="U962" s="732">
        <v>111.86799999999999</v>
      </c>
      <c r="W962" s="729"/>
      <c r="Z962" s="729">
        <v>41369</v>
      </c>
      <c r="AA962" s="732">
        <v>282.86</v>
      </c>
      <c r="AC962" s="729">
        <v>41369</v>
      </c>
      <c r="AD962" s="732">
        <v>284.67700000000002</v>
      </c>
    </row>
    <row r="963" spans="1:30" ht="14.25" customHeight="1">
      <c r="A963" s="729">
        <v>41428</v>
      </c>
      <c r="B963" s="732">
        <v>3.2522700000000002</v>
      </c>
      <c r="D963" s="729">
        <v>41428</v>
      </c>
      <c r="E963" s="732">
        <v>4.25223</v>
      </c>
      <c r="G963" s="729">
        <v>41428</v>
      </c>
      <c r="H963" s="732">
        <v>3.4332400000000001</v>
      </c>
      <c r="J963" s="729">
        <v>41428</v>
      </c>
      <c r="K963" s="732">
        <v>1.3075999999999999</v>
      </c>
      <c r="N963" s="729">
        <v>41368</v>
      </c>
      <c r="O963" s="732">
        <v>89.15</v>
      </c>
      <c r="Q963" s="729">
        <v>40987</v>
      </c>
      <c r="R963" s="732">
        <v>515.33299999999997</v>
      </c>
      <c r="T963" s="729">
        <v>40987</v>
      </c>
      <c r="U963" s="732">
        <v>113.5</v>
      </c>
      <c r="W963" s="729"/>
      <c r="Z963" s="729">
        <v>41368</v>
      </c>
      <c r="AA963" s="732">
        <v>283.51</v>
      </c>
      <c r="AC963" s="729">
        <v>41368</v>
      </c>
      <c r="AD963" s="732">
        <v>286.495</v>
      </c>
    </row>
    <row r="964" spans="1:30" ht="14.25" customHeight="1">
      <c r="A964" s="729">
        <v>41425</v>
      </c>
      <c r="B964" s="732">
        <v>3.2913700000000001</v>
      </c>
      <c r="D964" s="729">
        <v>41425</v>
      </c>
      <c r="E964" s="732">
        <v>4.27759</v>
      </c>
      <c r="G964" s="729">
        <v>41425</v>
      </c>
      <c r="H964" s="732">
        <v>3.4470100000000001</v>
      </c>
      <c r="J964" s="729">
        <v>41425</v>
      </c>
      <c r="K964" s="732">
        <v>1.2999000000000001</v>
      </c>
      <c r="N964" s="729">
        <v>41367</v>
      </c>
      <c r="O964" s="732">
        <v>88.332999999999998</v>
      </c>
      <c r="Q964" s="729">
        <v>40984</v>
      </c>
      <c r="R964" s="732">
        <v>520</v>
      </c>
      <c r="T964" s="729">
        <v>40984</v>
      </c>
      <c r="U964" s="732">
        <v>115.114</v>
      </c>
      <c r="W964" s="729"/>
      <c r="Z964" s="729">
        <v>41367</v>
      </c>
      <c r="AA964" s="732">
        <v>288.16500000000002</v>
      </c>
      <c r="AC964" s="729">
        <v>41367</v>
      </c>
      <c r="AD964" s="732">
        <v>290.495</v>
      </c>
    </row>
    <row r="965" spans="1:30" ht="14.25" customHeight="1">
      <c r="A965" s="729">
        <v>41424</v>
      </c>
      <c r="B965" s="732">
        <v>3.2779799999999999</v>
      </c>
      <c r="D965" s="729">
        <v>41424</v>
      </c>
      <c r="E965" s="732">
        <v>4.2774999999999999</v>
      </c>
      <c r="G965" s="729">
        <v>41424</v>
      </c>
      <c r="H965" s="732">
        <v>3.4395600000000002</v>
      </c>
      <c r="J965" s="729">
        <v>41424</v>
      </c>
      <c r="K965" s="732">
        <v>1.3049999999999999</v>
      </c>
      <c r="N965" s="729">
        <v>41366</v>
      </c>
      <c r="O965" s="732">
        <v>89</v>
      </c>
      <c r="Q965" s="729">
        <v>40983</v>
      </c>
      <c r="R965" s="732">
        <v>520</v>
      </c>
      <c r="T965" s="729">
        <v>40983</v>
      </c>
      <c r="U965" s="732">
        <v>116</v>
      </c>
      <c r="W965" s="729"/>
      <c r="Z965" s="729">
        <v>41366</v>
      </c>
      <c r="AA965" s="732">
        <v>293.18</v>
      </c>
      <c r="AC965" s="729">
        <v>41366</v>
      </c>
      <c r="AD965" s="732">
        <v>295.85500000000002</v>
      </c>
    </row>
    <row r="966" spans="1:30" ht="14.25" customHeight="1">
      <c r="A966" s="729">
        <v>41423</v>
      </c>
      <c r="B966" s="732">
        <v>3.2809400000000002</v>
      </c>
      <c r="D966" s="729">
        <v>41423</v>
      </c>
      <c r="E966" s="732">
        <v>4.2459600000000002</v>
      </c>
      <c r="G966" s="729">
        <v>41423</v>
      </c>
      <c r="H966" s="732">
        <v>3.4119899999999999</v>
      </c>
      <c r="J966" s="729">
        <v>41423</v>
      </c>
      <c r="K966" s="732">
        <v>1.2940800000000001</v>
      </c>
      <c r="N966" s="729">
        <v>41365</v>
      </c>
      <c r="O966" s="732">
        <v>96.402000000000001</v>
      </c>
      <c r="Q966" s="729">
        <v>40982</v>
      </c>
      <c r="R966" s="732">
        <v>511.66699999999997</v>
      </c>
      <c r="T966" s="729">
        <v>40982</v>
      </c>
      <c r="U966" s="732">
        <v>117.167</v>
      </c>
      <c r="W966" s="729"/>
      <c r="Z966" s="729">
        <v>41365</v>
      </c>
      <c r="AA966" s="732">
        <v>302.53500000000003</v>
      </c>
      <c r="AC966" s="729">
        <v>41365</v>
      </c>
      <c r="AD966" s="732">
        <v>304.786</v>
      </c>
    </row>
    <row r="967" spans="1:30" ht="14.25" customHeight="1">
      <c r="A967" s="729">
        <v>41422</v>
      </c>
      <c r="B967" s="732">
        <v>3.2725599999999999</v>
      </c>
      <c r="D967" s="729">
        <v>41422</v>
      </c>
      <c r="E967" s="732">
        <v>4.2072599999999998</v>
      </c>
      <c r="G967" s="729">
        <v>41422</v>
      </c>
      <c r="H967" s="732">
        <v>3.3498999999999999</v>
      </c>
      <c r="J967" s="729">
        <v>41422</v>
      </c>
      <c r="K967" s="732">
        <v>1.28555</v>
      </c>
      <c r="N967" s="729">
        <v>41361</v>
      </c>
      <c r="O967" s="732">
        <v>89</v>
      </c>
      <c r="Q967" s="729">
        <v>40981</v>
      </c>
      <c r="R967" s="732">
        <v>519</v>
      </c>
      <c r="T967" s="729">
        <v>40981</v>
      </c>
      <c r="U967" s="732">
        <v>119.5</v>
      </c>
      <c r="W967" s="729"/>
      <c r="Z967" s="729">
        <v>41361</v>
      </c>
      <c r="AA967" s="732">
        <v>298.16500000000002</v>
      </c>
      <c r="AC967" s="729">
        <v>41361</v>
      </c>
      <c r="AD967" s="732">
        <v>302.66500000000002</v>
      </c>
    </row>
    <row r="968" spans="1:30" ht="14.25" customHeight="1">
      <c r="A968" s="729">
        <v>41421</v>
      </c>
      <c r="B968" s="732">
        <v>3.2468900000000001</v>
      </c>
      <c r="D968" s="729">
        <v>41421</v>
      </c>
      <c r="E968" s="732">
        <v>4.1991699999999996</v>
      </c>
      <c r="G968" s="729">
        <v>41421</v>
      </c>
      <c r="H968" s="732">
        <v>3.3708</v>
      </c>
      <c r="J968" s="729">
        <v>41421</v>
      </c>
      <c r="K968" s="732">
        <v>1.2930999999999999</v>
      </c>
      <c r="N968" s="729">
        <v>41360</v>
      </c>
      <c r="O968" s="732">
        <v>85.332999999999998</v>
      </c>
      <c r="Q968" s="729">
        <v>40980</v>
      </c>
      <c r="R968" s="732">
        <v>525.83299999999997</v>
      </c>
      <c r="T968" s="729">
        <v>40980</v>
      </c>
      <c r="U968" s="732">
        <v>121.5</v>
      </c>
      <c r="W968" s="729"/>
      <c r="Z968" s="729">
        <v>41360</v>
      </c>
      <c r="AA968" s="732">
        <v>291.95999999999998</v>
      </c>
      <c r="AC968" s="729">
        <v>41360</v>
      </c>
      <c r="AD968" s="732">
        <v>295.12</v>
      </c>
    </row>
    <row r="969" spans="1:30" ht="14.25" customHeight="1">
      <c r="A969" s="729">
        <v>41418</v>
      </c>
      <c r="B969" s="732">
        <v>3.2461500000000001</v>
      </c>
      <c r="D969" s="729">
        <v>41418</v>
      </c>
      <c r="E969" s="732">
        <v>4.1963299999999997</v>
      </c>
      <c r="G969" s="729">
        <v>41418</v>
      </c>
      <c r="H969" s="732">
        <v>3.3753799999999998</v>
      </c>
      <c r="J969" s="729">
        <v>41418</v>
      </c>
      <c r="K969" s="732">
        <v>1.2932299999999999</v>
      </c>
      <c r="N969" s="729">
        <v>41359</v>
      </c>
      <c r="O969" s="732">
        <v>85.332999999999998</v>
      </c>
      <c r="Q969" s="729">
        <v>40977</v>
      </c>
      <c r="R969" s="732">
        <v>524.66700000000003</v>
      </c>
      <c r="T969" s="729">
        <v>40977</v>
      </c>
      <c r="U969" s="732">
        <v>122.10599999999999</v>
      </c>
      <c r="W969" s="729"/>
      <c r="Z969" s="729">
        <v>41359</v>
      </c>
      <c r="AA969" s="732">
        <v>279.79000000000002</v>
      </c>
      <c r="AC969" s="729">
        <v>41359</v>
      </c>
      <c r="AD969" s="732">
        <v>281.8</v>
      </c>
    </row>
    <row r="970" spans="1:30" ht="14.25" customHeight="1">
      <c r="A970" s="729">
        <v>41417</v>
      </c>
      <c r="B970" s="732">
        <v>3.2476400000000001</v>
      </c>
      <c r="D970" s="729">
        <v>41417</v>
      </c>
      <c r="E970" s="732">
        <v>4.2004900000000003</v>
      </c>
      <c r="G970" s="729">
        <v>41417</v>
      </c>
      <c r="H970" s="732">
        <v>3.3523700000000001</v>
      </c>
      <c r="J970" s="729">
        <v>41417</v>
      </c>
      <c r="K970" s="732">
        <v>1.29335</v>
      </c>
      <c r="N970" s="729">
        <v>41358</v>
      </c>
      <c r="O970" s="732">
        <v>87.15</v>
      </c>
      <c r="Q970" s="729">
        <v>40976</v>
      </c>
      <c r="R970" s="732">
        <v>525.66700000000003</v>
      </c>
      <c r="T970" s="729">
        <v>40976</v>
      </c>
      <c r="U970" s="732">
        <v>124.167</v>
      </c>
      <c r="W970" s="729"/>
      <c r="Z970" s="729">
        <v>41358</v>
      </c>
      <c r="AA970" s="732">
        <v>283.61500000000001</v>
      </c>
      <c r="AC970" s="729">
        <v>41358</v>
      </c>
      <c r="AD970" s="732">
        <v>285.79000000000002</v>
      </c>
    </row>
    <row r="971" spans="1:30" ht="14.25" customHeight="1">
      <c r="A971" s="729">
        <v>41416</v>
      </c>
      <c r="B971" s="732">
        <v>3.25501</v>
      </c>
      <c r="D971" s="729">
        <v>41416</v>
      </c>
      <c r="E971" s="732">
        <v>4.1855399999999996</v>
      </c>
      <c r="G971" s="729">
        <v>41416</v>
      </c>
      <c r="H971" s="732">
        <v>3.32728</v>
      </c>
      <c r="J971" s="729">
        <v>41416</v>
      </c>
      <c r="K971" s="732">
        <v>1.2858000000000001</v>
      </c>
      <c r="N971" s="729">
        <v>41355</v>
      </c>
      <c r="O971" s="732">
        <v>87</v>
      </c>
      <c r="Q971" s="729">
        <v>40975</v>
      </c>
      <c r="R971" s="732">
        <v>533.25</v>
      </c>
      <c r="T971" s="729">
        <v>40975</v>
      </c>
      <c r="U971" s="732">
        <v>123.675</v>
      </c>
      <c r="W971" s="729"/>
      <c r="Z971" s="729">
        <v>41355</v>
      </c>
      <c r="AA971" s="732">
        <v>277.767</v>
      </c>
      <c r="AC971" s="729">
        <v>41355</v>
      </c>
      <c r="AD971" s="732">
        <v>279.82600000000002</v>
      </c>
    </row>
    <row r="972" spans="1:30" ht="14.25" customHeight="1">
      <c r="A972" s="729">
        <v>41415</v>
      </c>
      <c r="B972" s="732">
        <v>3.23983</v>
      </c>
      <c r="D972" s="729">
        <v>41415</v>
      </c>
      <c r="E972" s="732">
        <v>4.1815499999999997</v>
      </c>
      <c r="G972" s="729">
        <v>41415</v>
      </c>
      <c r="H972" s="732">
        <v>3.33954</v>
      </c>
      <c r="J972" s="729">
        <v>41415</v>
      </c>
      <c r="K972" s="732">
        <v>1.2906500000000001</v>
      </c>
      <c r="N972" s="729">
        <v>41354</v>
      </c>
      <c r="O972" s="732">
        <v>86</v>
      </c>
      <c r="Q972" s="729">
        <v>40974</v>
      </c>
      <c r="R972" s="732">
        <v>515</v>
      </c>
      <c r="T972" s="729">
        <v>40974</v>
      </c>
      <c r="U972" s="732">
        <v>124.5</v>
      </c>
      <c r="W972" s="729"/>
      <c r="Z972" s="729">
        <v>41354</v>
      </c>
      <c r="AA972" s="732">
        <v>280.99</v>
      </c>
      <c r="AC972" s="729">
        <v>41354</v>
      </c>
      <c r="AD972" s="732">
        <v>282.98700000000002</v>
      </c>
    </row>
    <row r="973" spans="1:30" ht="14.25" customHeight="1">
      <c r="A973" s="729">
        <v>41414</v>
      </c>
      <c r="B973" s="732">
        <v>3.2492999999999999</v>
      </c>
      <c r="D973" s="729">
        <v>41414</v>
      </c>
      <c r="E973" s="732">
        <v>4.1856299999999997</v>
      </c>
      <c r="G973" s="729">
        <v>41414</v>
      </c>
      <c r="H973" s="732">
        <v>3.3595000000000002</v>
      </c>
      <c r="J973" s="729">
        <v>41414</v>
      </c>
      <c r="K973" s="732">
        <v>1.2882500000000001</v>
      </c>
      <c r="N973" s="729">
        <v>41353</v>
      </c>
      <c r="O973" s="732">
        <v>86.332999999999998</v>
      </c>
      <c r="Q973" s="729">
        <v>40973</v>
      </c>
      <c r="R973" s="732">
        <v>502.66699999999997</v>
      </c>
      <c r="T973" s="729">
        <v>40973</v>
      </c>
      <c r="U973" s="732">
        <v>122.833</v>
      </c>
      <c r="W973" s="729"/>
      <c r="Z973" s="729">
        <v>41353</v>
      </c>
      <c r="AA973" s="732">
        <v>283.46499999999997</v>
      </c>
      <c r="AC973" s="729">
        <v>41353</v>
      </c>
      <c r="AD973" s="732">
        <v>284.47500000000002</v>
      </c>
    </row>
    <row r="974" spans="1:30" ht="14.25" customHeight="1">
      <c r="A974" s="729">
        <v>41411</v>
      </c>
      <c r="B974" s="732">
        <v>3.2509999999999999</v>
      </c>
      <c r="D974" s="729">
        <v>41411</v>
      </c>
      <c r="E974" s="732">
        <v>4.1734400000000003</v>
      </c>
      <c r="G974" s="729">
        <v>41411</v>
      </c>
      <c r="H974" s="732">
        <v>3.34253</v>
      </c>
      <c r="J974" s="729">
        <v>41411</v>
      </c>
      <c r="K974" s="732">
        <v>1.2838799999999999</v>
      </c>
      <c r="N974" s="729">
        <v>41352</v>
      </c>
      <c r="O974" s="732">
        <v>87.125</v>
      </c>
      <c r="Q974" s="729">
        <v>40970</v>
      </c>
      <c r="R974" s="732">
        <v>495.66699999999997</v>
      </c>
      <c r="T974" s="729">
        <v>40970</v>
      </c>
      <c r="U974" s="732">
        <v>120.98</v>
      </c>
      <c r="W974" s="729"/>
      <c r="Z974" s="729">
        <v>41352</v>
      </c>
      <c r="AA974" s="732">
        <v>288.94</v>
      </c>
      <c r="AC974" s="729">
        <v>41352</v>
      </c>
      <c r="AD974" s="732">
        <v>289.94499999999999</v>
      </c>
    </row>
    <row r="975" spans="1:30" ht="14.25" customHeight="1">
      <c r="A975" s="729">
        <v>41410</v>
      </c>
      <c r="B975" s="732">
        <v>3.2494999999999998</v>
      </c>
      <c r="D975" s="729">
        <v>41410</v>
      </c>
      <c r="E975" s="732">
        <v>4.1872699999999998</v>
      </c>
      <c r="G975" s="729">
        <v>41410</v>
      </c>
      <c r="H975" s="732">
        <v>3.3684400000000001</v>
      </c>
      <c r="J975" s="729">
        <v>41410</v>
      </c>
      <c r="K975" s="732">
        <v>1.2882</v>
      </c>
      <c r="N975" s="729">
        <v>41351</v>
      </c>
      <c r="O975" s="732">
        <v>86.375</v>
      </c>
      <c r="Q975" s="729">
        <v>40969</v>
      </c>
      <c r="R975" s="732">
        <v>501.875</v>
      </c>
      <c r="T975" s="729">
        <v>40969</v>
      </c>
      <c r="U975" s="732">
        <v>125.125</v>
      </c>
      <c r="W975" s="729"/>
      <c r="Z975" s="729">
        <v>41351</v>
      </c>
      <c r="AA975" s="732">
        <v>279.815</v>
      </c>
      <c r="AC975" s="729">
        <v>41351</v>
      </c>
      <c r="AD975" s="732">
        <v>279.49</v>
      </c>
    </row>
    <row r="976" spans="1:30" ht="14.25" customHeight="1">
      <c r="A976" s="729">
        <v>41409</v>
      </c>
      <c r="B976" s="732">
        <v>3.2421500000000001</v>
      </c>
      <c r="D976" s="729">
        <v>41409</v>
      </c>
      <c r="E976" s="732">
        <v>4.1779500000000001</v>
      </c>
      <c r="G976" s="729">
        <v>41409</v>
      </c>
      <c r="H976" s="732">
        <v>3.3603000000000001</v>
      </c>
      <c r="J976" s="729">
        <v>41409</v>
      </c>
      <c r="K976" s="732">
        <v>1.2886500000000001</v>
      </c>
      <c r="N976" s="729">
        <v>41348</v>
      </c>
      <c r="O976" s="732">
        <v>85.563000000000002</v>
      </c>
      <c r="Q976" s="729">
        <v>40968</v>
      </c>
      <c r="R976" s="732">
        <v>512.33299999999997</v>
      </c>
      <c r="T976" s="729">
        <v>40968</v>
      </c>
      <c r="U976" s="732">
        <v>127.143</v>
      </c>
      <c r="W976" s="729"/>
      <c r="Z976" s="729">
        <v>41348</v>
      </c>
      <c r="AA976" s="732">
        <v>270.83499999999998</v>
      </c>
      <c r="AC976" s="729">
        <v>41348</v>
      </c>
      <c r="AD976" s="732">
        <v>273.66500000000002</v>
      </c>
    </row>
    <row r="977" spans="1:30" ht="14.25" customHeight="1">
      <c r="A977" s="729">
        <v>41408</v>
      </c>
      <c r="B977" s="732">
        <v>3.22275</v>
      </c>
      <c r="D977" s="729">
        <v>41408</v>
      </c>
      <c r="E977" s="732">
        <v>4.1637000000000004</v>
      </c>
      <c r="G977" s="729">
        <v>41408</v>
      </c>
      <c r="H977" s="732">
        <v>3.33223</v>
      </c>
      <c r="J977" s="729">
        <v>41408</v>
      </c>
      <c r="K977" s="732">
        <v>1.2920099999999999</v>
      </c>
      <c r="N977" s="729">
        <v>41347</v>
      </c>
      <c r="O977" s="732">
        <v>85.17</v>
      </c>
      <c r="Q977" s="729">
        <v>40967</v>
      </c>
      <c r="R977" s="732">
        <v>511.75</v>
      </c>
      <c r="T977" s="729">
        <v>40967</v>
      </c>
      <c r="U977" s="732">
        <v>129.167</v>
      </c>
      <c r="W977" s="729"/>
      <c r="Z977" s="729">
        <v>41347</v>
      </c>
      <c r="AA977" s="732">
        <v>270.40800000000002</v>
      </c>
      <c r="AC977" s="729">
        <v>41347</v>
      </c>
      <c r="AD977" s="732">
        <v>276.17500000000001</v>
      </c>
    </row>
    <row r="978" spans="1:30" ht="14.25" customHeight="1">
      <c r="A978" s="729">
        <v>41407</v>
      </c>
      <c r="B978" s="732">
        <v>3.2068400000000001</v>
      </c>
      <c r="D978" s="729">
        <v>41407</v>
      </c>
      <c r="E978" s="732">
        <v>4.1605699999999999</v>
      </c>
      <c r="G978" s="729">
        <v>41407</v>
      </c>
      <c r="H978" s="732">
        <v>3.34876</v>
      </c>
      <c r="J978" s="729">
        <v>41407</v>
      </c>
      <c r="K978" s="732">
        <v>1.29745</v>
      </c>
      <c r="N978" s="729">
        <v>41346</v>
      </c>
      <c r="O978" s="732">
        <v>86.563000000000002</v>
      </c>
      <c r="Q978" s="729">
        <v>40966</v>
      </c>
      <c r="R978" s="732">
        <v>518.25</v>
      </c>
      <c r="T978" s="729">
        <v>40966</v>
      </c>
      <c r="U978" s="732">
        <v>130.15600000000001</v>
      </c>
      <c r="W978" s="729"/>
      <c r="Z978" s="729">
        <v>41346</v>
      </c>
      <c r="AA978" s="732">
        <v>264.83</v>
      </c>
      <c r="AC978" s="729">
        <v>41346</v>
      </c>
      <c r="AD978" s="732">
        <v>275.16500000000002</v>
      </c>
    </row>
    <row r="979" spans="1:30" ht="14.25" customHeight="1">
      <c r="A979" s="729">
        <v>41404</v>
      </c>
      <c r="B979" s="732">
        <v>3.1893500000000001</v>
      </c>
      <c r="D979" s="729">
        <v>41404</v>
      </c>
      <c r="E979" s="732">
        <v>4.1426699999999999</v>
      </c>
      <c r="G979" s="729">
        <v>41404</v>
      </c>
      <c r="H979" s="732">
        <v>3.3321000000000001</v>
      </c>
      <c r="J979" s="729">
        <v>41404</v>
      </c>
      <c r="K979" s="732">
        <v>1.29887</v>
      </c>
      <c r="N979" s="729">
        <v>41345</v>
      </c>
      <c r="O979" s="732">
        <v>86.168000000000006</v>
      </c>
      <c r="Q979" s="729">
        <v>40963</v>
      </c>
      <c r="R979" s="732">
        <v>512.33299999999997</v>
      </c>
      <c r="T979" s="729">
        <v>40963</v>
      </c>
      <c r="U979" s="732">
        <v>129.505</v>
      </c>
      <c r="W979" s="729"/>
      <c r="Z979" s="729">
        <v>41345</v>
      </c>
      <c r="AA979" s="732">
        <v>256.65499999999997</v>
      </c>
      <c r="AC979" s="729">
        <v>41345</v>
      </c>
      <c r="AD979" s="732">
        <v>265.83</v>
      </c>
    </row>
    <row r="980" spans="1:30" ht="14.25" customHeight="1">
      <c r="A980" s="729">
        <v>41403</v>
      </c>
      <c r="B980" s="732">
        <v>3.1656</v>
      </c>
      <c r="D980" s="729">
        <v>41403</v>
      </c>
      <c r="E980" s="732">
        <v>4.1295999999999999</v>
      </c>
      <c r="G980" s="729">
        <v>41403</v>
      </c>
      <c r="H980" s="732">
        <v>3.33874</v>
      </c>
      <c r="J980" s="729">
        <v>41403</v>
      </c>
      <c r="K980" s="732">
        <v>1.3043400000000001</v>
      </c>
      <c r="N980" s="729">
        <v>41344</v>
      </c>
      <c r="O980" s="732">
        <v>89.813000000000002</v>
      </c>
      <c r="Q980" s="729">
        <v>40962</v>
      </c>
      <c r="R980" s="732">
        <v>525.83299999999997</v>
      </c>
      <c r="T980" s="729">
        <v>40962</v>
      </c>
      <c r="U980" s="732">
        <v>132.899</v>
      </c>
      <c r="W980" s="729"/>
      <c r="Z980" s="729">
        <v>41344</v>
      </c>
      <c r="AA980" s="732">
        <v>253.51</v>
      </c>
      <c r="AC980" s="729">
        <v>41344</v>
      </c>
      <c r="AD980" s="732">
        <v>263.85500000000002</v>
      </c>
    </row>
    <row r="981" spans="1:30" ht="14.25" customHeight="1">
      <c r="A981" s="729">
        <v>41402</v>
      </c>
      <c r="B981" s="732">
        <v>3.1398999999999999</v>
      </c>
      <c r="D981" s="729">
        <v>41402</v>
      </c>
      <c r="E981" s="732">
        <v>4.1299000000000001</v>
      </c>
      <c r="G981" s="729">
        <v>41402</v>
      </c>
      <c r="H981" s="732">
        <v>3.3561999999999999</v>
      </c>
      <c r="J981" s="729">
        <v>41402</v>
      </c>
      <c r="K981" s="732">
        <v>1.31528</v>
      </c>
      <c r="N981" s="729">
        <v>41341</v>
      </c>
      <c r="O981" s="732">
        <v>89.667000000000002</v>
      </c>
      <c r="Q981" s="729">
        <v>40961</v>
      </c>
      <c r="R981" s="732">
        <v>528.125</v>
      </c>
      <c r="T981" s="729">
        <v>40961</v>
      </c>
      <c r="U981" s="732">
        <v>134.066</v>
      </c>
      <c r="W981" s="729"/>
      <c r="Z981" s="729">
        <v>41341</v>
      </c>
      <c r="AA981" s="732">
        <v>249.66499999999999</v>
      </c>
      <c r="AC981" s="729">
        <v>41341</v>
      </c>
      <c r="AD981" s="732">
        <v>257.66000000000003</v>
      </c>
    </row>
    <row r="982" spans="1:30" ht="14.25" customHeight="1">
      <c r="A982" s="729">
        <v>41401</v>
      </c>
      <c r="B982" s="732">
        <v>3.1657600000000001</v>
      </c>
      <c r="D982" s="729">
        <v>41401</v>
      </c>
      <c r="E982" s="732">
        <v>4.1405399999999997</v>
      </c>
      <c r="G982" s="729">
        <v>41401</v>
      </c>
      <c r="H982" s="732">
        <v>3.367</v>
      </c>
      <c r="J982" s="729">
        <v>41401</v>
      </c>
      <c r="K982" s="732">
        <v>1.3078799999999999</v>
      </c>
      <c r="N982" s="729">
        <v>41340</v>
      </c>
      <c r="O982" s="732">
        <v>91.332999999999998</v>
      </c>
      <c r="Q982" s="729">
        <v>40960</v>
      </c>
      <c r="R982" s="732">
        <v>532</v>
      </c>
      <c r="T982" s="729">
        <v>40960</v>
      </c>
      <c r="U982" s="732">
        <v>134.667</v>
      </c>
      <c r="W982" s="729"/>
      <c r="Z982" s="729">
        <v>41340</v>
      </c>
      <c r="AA982" s="732">
        <v>257.505</v>
      </c>
      <c r="AC982" s="729">
        <v>41340</v>
      </c>
      <c r="AD982" s="732">
        <v>265.32499999999999</v>
      </c>
    </row>
    <row r="983" spans="1:30" ht="14.25" customHeight="1">
      <c r="A983" s="729">
        <v>41400</v>
      </c>
      <c r="B983" s="732">
        <v>3.1736900000000001</v>
      </c>
      <c r="D983" s="729">
        <v>41400</v>
      </c>
      <c r="E983" s="732">
        <v>4.1502999999999997</v>
      </c>
      <c r="G983" s="729">
        <v>41400</v>
      </c>
      <c r="H983" s="732">
        <v>3.3820399999999999</v>
      </c>
      <c r="J983" s="729">
        <v>41400</v>
      </c>
      <c r="K983" s="732">
        <v>1.3076099999999999</v>
      </c>
      <c r="N983" s="729">
        <v>41339</v>
      </c>
      <c r="O983" s="732">
        <v>92.49</v>
      </c>
      <c r="Q983" s="729">
        <v>40956</v>
      </c>
      <c r="R983" s="732">
        <v>553.5</v>
      </c>
      <c r="T983" s="729">
        <v>40956</v>
      </c>
      <c r="U983" s="732">
        <v>137.14699999999999</v>
      </c>
      <c r="W983" s="729"/>
      <c r="Z983" s="729">
        <v>41339</v>
      </c>
      <c r="AA983" s="732">
        <v>265.815</v>
      </c>
      <c r="AC983" s="729">
        <v>41339</v>
      </c>
      <c r="AD983" s="732">
        <v>273.32</v>
      </c>
    </row>
    <row r="984" spans="1:30" ht="14.25" customHeight="1">
      <c r="A984" s="729">
        <v>41397</v>
      </c>
      <c r="B984" s="732">
        <v>3.1611099999999999</v>
      </c>
      <c r="D984" s="729">
        <v>41397</v>
      </c>
      <c r="E984" s="732">
        <v>4.1448</v>
      </c>
      <c r="G984" s="729">
        <v>41397</v>
      </c>
      <c r="H984" s="732">
        <v>3.3794300000000002</v>
      </c>
      <c r="J984" s="729">
        <v>41397</v>
      </c>
      <c r="K984" s="732">
        <v>1.31141</v>
      </c>
      <c r="N984" s="729">
        <v>41338</v>
      </c>
      <c r="O984" s="732">
        <v>92.125</v>
      </c>
      <c r="Q984" s="729">
        <v>40955</v>
      </c>
      <c r="R984" s="732">
        <v>556.125</v>
      </c>
      <c r="T984" s="729">
        <v>40955</v>
      </c>
      <c r="U984" s="732">
        <v>141</v>
      </c>
      <c r="W984" s="729"/>
      <c r="Z984" s="729">
        <v>41338</v>
      </c>
      <c r="AA984" s="732">
        <v>268.66500000000002</v>
      </c>
      <c r="AC984" s="729">
        <v>41338</v>
      </c>
      <c r="AD984" s="732">
        <v>282.84500000000003</v>
      </c>
    </row>
    <row r="985" spans="1:30" ht="14.25" customHeight="1">
      <c r="A985" s="729">
        <v>41396</v>
      </c>
      <c r="B985" s="732">
        <v>3.16655</v>
      </c>
      <c r="D985" s="729">
        <v>41396</v>
      </c>
      <c r="E985" s="732">
        <v>4.1395</v>
      </c>
      <c r="G985" s="729">
        <v>41396</v>
      </c>
      <c r="H985" s="732">
        <v>3.38733</v>
      </c>
      <c r="J985" s="729">
        <v>41396</v>
      </c>
      <c r="K985" s="732">
        <v>1.3065500000000001</v>
      </c>
      <c r="N985" s="729">
        <v>41337</v>
      </c>
      <c r="O985" s="732">
        <v>93.667000000000002</v>
      </c>
      <c r="Q985" s="729">
        <v>40954</v>
      </c>
      <c r="R985" s="732">
        <v>555.125</v>
      </c>
      <c r="T985" s="729">
        <v>40954</v>
      </c>
      <c r="U985" s="732">
        <v>138.333</v>
      </c>
      <c r="W985" s="729"/>
      <c r="Z985" s="729">
        <v>41337</v>
      </c>
      <c r="AA985" s="732">
        <v>274.14999999999998</v>
      </c>
      <c r="AC985" s="729">
        <v>41337</v>
      </c>
      <c r="AD985" s="732">
        <v>287.82499999999999</v>
      </c>
    </row>
    <row r="986" spans="1:30" ht="14.25" customHeight="1">
      <c r="A986" s="729">
        <v>41395</v>
      </c>
      <c r="B986" s="732">
        <v>3.1613099999999998</v>
      </c>
      <c r="D986" s="729">
        <v>41395</v>
      </c>
      <c r="E986" s="732">
        <v>4.1667500000000004</v>
      </c>
      <c r="G986" s="729">
        <v>41395</v>
      </c>
      <c r="H986" s="732">
        <v>3.4093900000000001</v>
      </c>
      <c r="J986" s="729">
        <v>41395</v>
      </c>
      <c r="K986" s="732">
        <v>1.3179799999999999</v>
      </c>
      <c r="N986" s="729">
        <v>41334</v>
      </c>
      <c r="O986" s="732">
        <v>93.667000000000002</v>
      </c>
      <c r="Q986" s="729">
        <v>40953</v>
      </c>
      <c r="R986" s="732">
        <v>555.375</v>
      </c>
      <c r="T986" s="729">
        <v>40953</v>
      </c>
      <c r="U986" s="732">
        <v>139</v>
      </c>
      <c r="W986" s="729"/>
      <c r="Z986" s="729">
        <v>41334</v>
      </c>
      <c r="AA986" s="732">
        <v>271.01499999999999</v>
      </c>
      <c r="AC986" s="729">
        <v>41334</v>
      </c>
      <c r="AD986" s="732">
        <v>285.01499999999999</v>
      </c>
    </row>
    <row r="987" spans="1:30" ht="14.25" customHeight="1">
      <c r="A987" s="729">
        <v>41394</v>
      </c>
      <c r="B987" s="732">
        <v>3.1612800000000001</v>
      </c>
      <c r="D987" s="729">
        <v>41394</v>
      </c>
      <c r="E987" s="732">
        <v>4.1631499999999999</v>
      </c>
      <c r="G987" s="729">
        <v>41394</v>
      </c>
      <c r="H987" s="732">
        <v>3.40191</v>
      </c>
      <c r="J987" s="729">
        <v>41394</v>
      </c>
      <c r="K987" s="732">
        <v>1.3167499999999999</v>
      </c>
      <c r="N987" s="729">
        <v>41333</v>
      </c>
      <c r="O987" s="732">
        <v>93.625</v>
      </c>
      <c r="Q987" s="729">
        <v>40952</v>
      </c>
      <c r="R987" s="732">
        <v>556</v>
      </c>
      <c r="T987" s="729">
        <v>40952</v>
      </c>
      <c r="U987" s="732">
        <v>137.50299999999999</v>
      </c>
      <c r="W987" s="729"/>
      <c r="Z987" s="729">
        <v>41333</v>
      </c>
      <c r="AA987" s="732">
        <v>267</v>
      </c>
      <c r="AC987" s="729">
        <v>41333</v>
      </c>
      <c r="AD987" s="732">
        <v>276.75</v>
      </c>
    </row>
    <row r="988" spans="1:30" ht="14.25" customHeight="1">
      <c r="A988" s="729">
        <v>41393</v>
      </c>
      <c r="B988" s="732">
        <v>3.1596799999999998</v>
      </c>
      <c r="D988" s="729">
        <v>41393</v>
      </c>
      <c r="E988" s="732">
        <v>4.1386500000000002</v>
      </c>
      <c r="G988" s="729">
        <v>41393</v>
      </c>
      <c r="H988" s="732">
        <v>3.37385</v>
      </c>
      <c r="J988" s="729">
        <v>41393</v>
      </c>
      <c r="K988" s="732">
        <v>1.3099000000000001</v>
      </c>
      <c r="N988" s="729">
        <v>41332</v>
      </c>
      <c r="O988" s="732">
        <v>93.938000000000002</v>
      </c>
      <c r="Q988" s="729">
        <v>40949</v>
      </c>
      <c r="R988" s="732">
        <v>560.66700000000003</v>
      </c>
      <c r="T988" s="729">
        <v>40949</v>
      </c>
      <c r="U988" s="732">
        <v>140.44499999999999</v>
      </c>
      <c r="W988" s="729"/>
      <c r="Z988" s="729">
        <v>41332</v>
      </c>
      <c r="AA988" s="732">
        <v>281.04000000000002</v>
      </c>
      <c r="AC988" s="729">
        <v>41332</v>
      </c>
      <c r="AD988" s="732">
        <v>287.7</v>
      </c>
    </row>
    <row r="989" spans="1:30" ht="14.25" customHeight="1">
      <c r="A989" s="729">
        <v>41390</v>
      </c>
      <c r="B989" s="732">
        <v>3.1937799999999998</v>
      </c>
      <c r="D989" s="729">
        <v>41390</v>
      </c>
      <c r="E989" s="732">
        <v>4.1597900000000001</v>
      </c>
      <c r="G989" s="729">
        <v>41390</v>
      </c>
      <c r="H989" s="732">
        <v>3.3883299999999998</v>
      </c>
      <c r="J989" s="729">
        <v>41390</v>
      </c>
      <c r="K989" s="732">
        <v>1.3030200000000001</v>
      </c>
      <c r="N989" s="729">
        <v>41331</v>
      </c>
      <c r="O989" s="732">
        <v>96</v>
      </c>
      <c r="Q989" s="729">
        <v>40948</v>
      </c>
      <c r="R989" s="732">
        <v>551.16700000000003</v>
      </c>
      <c r="T989" s="729">
        <v>40948</v>
      </c>
      <c r="U989" s="732">
        <v>137.88800000000001</v>
      </c>
      <c r="W989" s="729"/>
      <c r="Z989" s="729">
        <v>41331</v>
      </c>
      <c r="AA989" s="732">
        <v>292.31</v>
      </c>
      <c r="AC989" s="729">
        <v>41331</v>
      </c>
      <c r="AD989" s="732">
        <v>292.97000000000003</v>
      </c>
    </row>
    <row r="990" spans="1:30" ht="14.25" customHeight="1">
      <c r="A990" s="729">
        <v>41389</v>
      </c>
      <c r="B990" s="732">
        <v>3.19448</v>
      </c>
      <c r="D990" s="729">
        <v>41389</v>
      </c>
      <c r="E990" s="732">
        <v>4.1565599999999998</v>
      </c>
      <c r="G990" s="729">
        <v>41389</v>
      </c>
      <c r="H990" s="732">
        <v>3.3810700000000002</v>
      </c>
      <c r="J990" s="729">
        <v>41389</v>
      </c>
      <c r="K990" s="732">
        <v>1.30115</v>
      </c>
      <c r="N990" s="729">
        <v>41330</v>
      </c>
      <c r="O990" s="732">
        <v>93.332999999999998</v>
      </c>
      <c r="Q990" s="729">
        <v>40947</v>
      </c>
      <c r="R990" s="732">
        <v>548.83299999999997</v>
      </c>
      <c r="T990" s="729">
        <v>40947</v>
      </c>
      <c r="U990" s="732">
        <v>137.667</v>
      </c>
      <c r="W990" s="729"/>
      <c r="Z990" s="729">
        <v>41330</v>
      </c>
      <c r="AA990" s="732">
        <v>259.25</v>
      </c>
      <c r="AC990" s="729">
        <v>41330</v>
      </c>
      <c r="AD990" s="732">
        <v>250.25</v>
      </c>
    </row>
    <row r="991" spans="1:30" ht="14.25" customHeight="1">
      <c r="A991" s="729">
        <v>41388</v>
      </c>
      <c r="B991" s="732">
        <v>3.1891600000000002</v>
      </c>
      <c r="D991" s="729">
        <v>41388</v>
      </c>
      <c r="E991" s="732">
        <v>4.1509499999999999</v>
      </c>
      <c r="G991" s="729">
        <v>41388</v>
      </c>
      <c r="H991" s="732">
        <v>3.3675299999999999</v>
      </c>
      <c r="J991" s="729">
        <v>41388</v>
      </c>
      <c r="K991" s="732">
        <v>1.30155</v>
      </c>
      <c r="N991" s="729">
        <v>41327</v>
      </c>
      <c r="O991" s="732">
        <v>93.875</v>
      </c>
      <c r="Q991" s="729">
        <v>40946</v>
      </c>
      <c r="R991" s="732">
        <v>548.125</v>
      </c>
      <c r="T991" s="729">
        <v>40946</v>
      </c>
      <c r="U991" s="732">
        <v>136.66499999999999</v>
      </c>
      <c r="W991" s="729"/>
      <c r="Z991" s="729">
        <v>41327</v>
      </c>
      <c r="AA991" s="732">
        <v>260.5</v>
      </c>
      <c r="AC991" s="729">
        <v>41327</v>
      </c>
      <c r="AD991" s="732">
        <v>249.5</v>
      </c>
    </row>
    <row r="992" spans="1:30" ht="14.25" customHeight="1">
      <c r="A992" s="729">
        <v>41387</v>
      </c>
      <c r="B992" s="732">
        <v>3.18465</v>
      </c>
      <c r="D992" s="729">
        <v>41387</v>
      </c>
      <c r="E992" s="732">
        <v>4.1398299999999999</v>
      </c>
      <c r="G992" s="729">
        <v>41387</v>
      </c>
      <c r="H992" s="732">
        <v>3.36653</v>
      </c>
      <c r="J992" s="729">
        <v>41387</v>
      </c>
      <c r="K992" s="732">
        <v>1.2995999999999999</v>
      </c>
      <c r="N992" s="729">
        <v>41326</v>
      </c>
      <c r="O992" s="732">
        <v>92.332999999999998</v>
      </c>
      <c r="Q992" s="729">
        <v>40945</v>
      </c>
      <c r="R992" s="732">
        <v>550.83299999999997</v>
      </c>
      <c r="T992" s="729">
        <v>40945</v>
      </c>
      <c r="U992" s="732">
        <v>136.66499999999999</v>
      </c>
      <c r="W992" s="729"/>
      <c r="Z992" s="729">
        <v>41326</v>
      </c>
      <c r="AA992" s="732">
        <v>263.15499999999997</v>
      </c>
      <c r="AC992" s="729">
        <v>41326</v>
      </c>
      <c r="AD992" s="732">
        <v>252.66</v>
      </c>
    </row>
    <row r="993" spans="1:30" ht="14.25" customHeight="1">
      <c r="A993" s="729">
        <v>41386</v>
      </c>
      <c r="B993" s="732">
        <v>3.1419999999999999</v>
      </c>
      <c r="D993" s="729">
        <v>41386</v>
      </c>
      <c r="E993" s="732">
        <v>4.1056600000000003</v>
      </c>
      <c r="G993" s="729">
        <v>41386</v>
      </c>
      <c r="H993" s="732">
        <v>3.36368</v>
      </c>
      <c r="J993" s="729">
        <v>41386</v>
      </c>
      <c r="K993" s="732">
        <v>1.30664</v>
      </c>
      <c r="N993" s="729">
        <v>41325</v>
      </c>
      <c r="O993" s="732">
        <v>92.332999999999998</v>
      </c>
      <c r="Q993" s="729">
        <v>40942</v>
      </c>
      <c r="R993" s="732">
        <v>555</v>
      </c>
      <c r="T993" s="729">
        <v>40942</v>
      </c>
      <c r="U993" s="732">
        <v>137.333</v>
      </c>
      <c r="W993" s="729"/>
      <c r="Z993" s="729">
        <v>41325</v>
      </c>
      <c r="AA993" s="732">
        <v>252.15</v>
      </c>
      <c r="AC993" s="729">
        <v>41325</v>
      </c>
      <c r="AD993" s="732">
        <v>235.83500000000001</v>
      </c>
    </row>
    <row r="994" spans="1:30" ht="14.25" customHeight="1">
      <c r="A994" s="729">
        <v>41383</v>
      </c>
      <c r="B994" s="732">
        <v>3.145</v>
      </c>
      <c r="D994" s="729">
        <v>41383</v>
      </c>
      <c r="E994" s="732">
        <v>4.1049300000000004</v>
      </c>
      <c r="G994" s="729">
        <v>41383</v>
      </c>
      <c r="H994" s="732">
        <v>3.3681800000000002</v>
      </c>
      <c r="J994" s="729">
        <v>41383</v>
      </c>
      <c r="K994" s="732">
        <v>1.3052000000000001</v>
      </c>
      <c r="N994" s="729">
        <v>41324</v>
      </c>
      <c r="O994" s="732">
        <v>90.667000000000002</v>
      </c>
      <c r="Q994" s="729">
        <v>40941</v>
      </c>
      <c r="R994" s="732">
        <v>571.25</v>
      </c>
      <c r="T994" s="729">
        <v>40941</v>
      </c>
      <c r="U994" s="732">
        <v>140</v>
      </c>
      <c r="W994" s="729"/>
      <c r="Z994" s="729">
        <v>41324</v>
      </c>
      <c r="AA994" s="732">
        <v>257.16000000000003</v>
      </c>
      <c r="AC994" s="729">
        <v>41324</v>
      </c>
      <c r="AD994" s="732">
        <v>238.49</v>
      </c>
    </row>
    <row r="995" spans="1:30" ht="14.25" customHeight="1">
      <c r="A995" s="729">
        <v>41382</v>
      </c>
      <c r="B995" s="732">
        <v>3.1539299999999999</v>
      </c>
      <c r="D995" s="729">
        <v>41382</v>
      </c>
      <c r="E995" s="732">
        <v>4.1161000000000003</v>
      </c>
      <c r="G995" s="729">
        <v>41382</v>
      </c>
      <c r="H995" s="732">
        <v>3.3817400000000002</v>
      </c>
      <c r="J995" s="729">
        <v>41382</v>
      </c>
      <c r="K995" s="732">
        <v>1.30508</v>
      </c>
      <c r="N995" s="729">
        <v>41320</v>
      </c>
      <c r="O995" s="732">
        <v>91.188000000000002</v>
      </c>
      <c r="Q995" s="729">
        <v>40940</v>
      </c>
      <c r="R995" s="732">
        <v>573</v>
      </c>
      <c r="T995" s="729">
        <v>40940</v>
      </c>
      <c r="U995" s="732">
        <v>140.25</v>
      </c>
      <c r="W995" s="729"/>
      <c r="Z995" s="729">
        <v>41320</v>
      </c>
      <c r="AA995" s="732">
        <v>255.495</v>
      </c>
      <c r="AC995" s="729">
        <v>41320</v>
      </c>
      <c r="AD995" s="732">
        <v>237.155</v>
      </c>
    </row>
    <row r="996" spans="1:30" ht="14.25" customHeight="1">
      <c r="A996" s="729">
        <v>41381</v>
      </c>
      <c r="B996" s="732">
        <v>3.16174</v>
      </c>
      <c r="D996" s="729">
        <v>41381</v>
      </c>
      <c r="E996" s="732">
        <v>4.1206699999999996</v>
      </c>
      <c r="G996" s="729">
        <v>41381</v>
      </c>
      <c r="H996" s="732">
        <v>3.3894500000000001</v>
      </c>
      <c r="J996" s="729">
        <v>41381</v>
      </c>
      <c r="K996" s="732">
        <v>1.30321</v>
      </c>
      <c r="N996" s="729">
        <v>41319</v>
      </c>
      <c r="O996" s="732">
        <v>90.25</v>
      </c>
      <c r="Q996" s="729">
        <v>40939</v>
      </c>
      <c r="R996" s="732">
        <v>587.375</v>
      </c>
      <c r="T996" s="729">
        <v>40939</v>
      </c>
      <c r="U996" s="732">
        <v>143.904</v>
      </c>
      <c r="W996" s="729"/>
      <c r="Z996" s="729">
        <v>41319</v>
      </c>
      <c r="AA996" s="732">
        <v>257.16000000000003</v>
      </c>
      <c r="AC996" s="729">
        <v>41319</v>
      </c>
      <c r="AD996" s="732">
        <v>238.49</v>
      </c>
    </row>
    <row r="997" spans="1:30" ht="14.25" customHeight="1">
      <c r="A997" s="729">
        <v>41380</v>
      </c>
      <c r="B997" s="732">
        <v>3.1170399999999998</v>
      </c>
      <c r="D997" s="729">
        <v>41380</v>
      </c>
      <c r="E997" s="732">
        <v>4.1072800000000003</v>
      </c>
      <c r="G997" s="729">
        <v>41380</v>
      </c>
      <c r="H997" s="732">
        <v>3.37859</v>
      </c>
      <c r="J997" s="729">
        <v>41380</v>
      </c>
      <c r="K997" s="732">
        <v>1.31775</v>
      </c>
      <c r="N997" s="729">
        <v>41318</v>
      </c>
      <c r="O997" s="732">
        <v>89.417000000000002</v>
      </c>
      <c r="Q997" s="729">
        <v>40938</v>
      </c>
      <c r="R997" s="732">
        <v>590.66700000000003</v>
      </c>
      <c r="T997" s="729">
        <v>40938</v>
      </c>
      <c r="U997" s="732">
        <v>144.274</v>
      </c>
      <c r="W997" s="729"/>
      <c r="Z997" s="729">
        <v>41318</v>
      </c>
      <c r="AA997" s="732">
        <v>255.505</v>
      </c>
      <c r="AC997" s="729">
        <v>41318</v>
      </c>
      <c r="AD997" s="732">
        <v>240.16499999999999</v>
      </c>
    </row>
    <row r="998" spans="1:30" ht="14.25" customHeight="1">
      <c r="A998" s="729">
        <v>41379</v>
      </c>
      <c r="B998" s="732">
        <v>3.15</v>
      </c>
      <c r="D998" s="729">
        <v>41379</v>
      </c>
      <c r="E998" s="732">
        <v>4.1063999999999998</v>
      </c>
      <c r="G998" s="729">
        <v>41379</v>
      </c>
      <c r="H998" s="732">
        <v>3.3823500000000002</v>
      </c>
      <c r="J998" s="729">
        <v>41379</v>
      </c>
      <c r="K998" s="732">
        <v>1.3036300000000001</v>
      </c>
      <c r="N998" s="729">
        <v>41317</v>
      </c>
      <c r="O998" s="732">
        <v>91.332999999999998</v>
      </c>
      <c r="Q998" s="729">
        <v>40935</v>
      </c>
      <c r="R998" s="732">
        <v>581.25</v>
      </c>
      <c r="T998" s="729">
        <v>40935</v>
      </c>
      <c r="U998" s="732">
        <v>143.05500000000001</v>
      </c>
      <c r="W998" s="729"/>
      <c r="Z998" s="729">
        <v>41317</v>
      </c>
      <c r="AA998" s="732">
        <v>275.67500000000001</v>
      </c>
      <c r="AC998" s="729">
        <v>41317</v>
      </c>
      <c r="AD998" s="732">
        <v>255.84</v>
      </c>
    </row>
    <row r="999" spans="1:30" ht="14.25" customHeight="1">
      <c r="A999" s="729">
        <v>41376</v>
      </c>
      <c r="B999" s="732">
        <v>3.1279500000000002</v>
      </c>
      <c r="D999" s="729">
        <v>41376</v>
      </c>
      <c r="E999" s="732">
        <v>4.1015100000000002</v>
      </c>
      <c r="G999" s="729">
        <v>41376</v>
      </c>
      <c r="H999" s="732">
        <v>3.37331</v>
      </c>
      <c r="J999" s="729">
        <v>41376</v>
      </c>
      <c r="K999" s="732">
        <v>1.31125</v>
      </c>
      <c r="N999" s="729">
        <v>41316</v>
      </c>
      <c r="O999" s="732">
        <v>92.063000000000002</v>
      </c>
      <c r="Q999" s="729">
        <v>40934</v>
      </c>
      <c r="R999" s="732">
        <v>577</v>
      </c>
      <c r="T999" s="729">
        <v>40934</v>
      </c>
      <c r="U999" s="732">
        <v>143.952</v>
      </c>
      <c r="W999" s="729"/>
      <c r="Z999" s="729">
        <v>41316</v>
      </c>
      <c r="AA999" s="732">
        <v>287.995</v>
      </c>
      <c r="AC999" s="729">
        <v>41316</v>
      </c>
      <c r="AD999" s="732">
        <v>267.82499999999999</v>
      </c>
    </row>
    <row r="1000" spans="1:30" ht="14.25" customHeight="1">
      <c r="A1000" s="729">
        <v>41375</v>
      </c>
      <c r="B1000" s="732">
        <v>3.1393599999999999</v>
      </c>
      <c r="D1000" s="729">
        <v>41375</v>
      </c>
      <c r="E1000" s="732">
        <v>4.11212</v>
      </c>
      <c r="G1000" s="729">
        <v>41375</v>
      </c>
      <c r="H1000" s="732">
        <v>3.3719100000000002</v>
      </c>
      <c r="J1000" s="729">
        <v>41375</v>
      </c>
      <c r="K1000" s="732">
        <v>1.3099000000000001</v>
      </c>
      <c r="N1000" s="729">
        <v>41313</v>
      </c>
      <c r="O1000" s="732">
        <v>93</v>
      </c>
      <c r="Q1000" s="729">
        <v>40933</v>
      </c>
      <c r="R1000" s="732">
        <v>588.75</v>
      </c>
      <c r="T1000" s="729">
        <v>40933</v>
      </c>
      <c r="U1000" s="732">
        <v>148.25899999999999</v>
      </c>
      <c r="W1000" s="729"/>
      <c r="Z1000" s="729">
        <v>41313</v>
      </c>
      <c r="AA1000" s="732">
        <v>282.69</v>
      </c>
      <c r="AC1000" s="729">
        <v>41313</v>
      </c>
      <c r="AD1000" s="732">
        <v>265.52</v>
      </c>
    </row>
    <row r="1001" spans="1:30" ht="14.25" customHeight="1">
      <c r="A1001" s="729">
        <v>41374</v>
      </c>
      <c r="B1001" s="732">
        <v>3.1361499999999998</v>
      </c>
      <c r="D1001" s="729">
        <v>41374</v>
      </c>
      <c r="E1001" s="732">
        <v>4.0981300000000003</v>
      </c>
      <c r="G1001" s="729">
        <v>41374</v>
      </c>
      <c r="H1001" s="732">
        <v>3.36259</v>
      </c>
      <c r="J1001" s="729">
        <v>41374</v>
      </c>
      <c r="K1001" s="732">
        <v>1.3069999999999999</v>
      </c>
      <c r="N1001" s="729">
        <v>41312</v>
      </c>
      <c r="O1001" s="732">
        <v>93</v>
      </c>
      <c r="Q1001" s="729">
        <v>40932</v>
      </c>
      <c r="R1001" s="732">
        <v>594.875</v>
      </c>
      <c r="T1001" s="729">
        <v>40932</v>
      </c>
      <c r="U1001" s="732">
        <v>155.667</v>
      </c>
      <c r="W1001" s="729"/>
      <c r="Z1001" s="729">
        <v>41312</v>
      </c>
      <c r="AA1001" s="732">
        <v>291.48500000000001</v>
      </c>
      <c r="AC1001" s="729">
        <v>41312</v>
      </c>
      <c r="AD1001" s="732">
        <v>273.81</v>
      </c>
    </row>
    <row r="1002" spans="1:30" ht="14.25" customHeight="1">
      <c r="A1002" s="729">
        <v>41373</v>
      </c>
      <c r="B1002" s="732">
        <v>3.1446200000000002</v>
      </c>
      <c r="D1002" s="729">
        <v>41373</v>
      </c>
      <c r="E1002" s="732">
        <v>4.1139999999999999</v>
      </c>
      <c r="G1002" s="729">
        <v>41373</v>
      </c>
      <c r="H1002" s="732">
        <v>3.3721100000000002</v>
      </c>
      <c r="J1002" s="729">
        <v>41373</v>
      </c>
      <c r="K1002" s="732">
        <v>1.30827</v>
      </c>
      <c r="N1002" s="729">
        <v>41311</v>
      </c>
      <c r="O1002" s="732">
        <v>92.938000000000002</v>
      </c>
      <c r="Q1002" s="729">
        <v>40931</v>
      </c>
      <c r="R1002" s="732">
        <v>596.66700000000003</v>
      </c>
      <c r="T1002" s="729">
        <v>40931</v>
      </c>
      <c r="U1002" s="732">
        <v>151.822</v>
      </c>
      <c r="W1002" s="729"/>
      <c r="Z1002" s="729">
        <v>41311</v>
      </c>
      <c r="AA1002" s="732">
        <v>294.99</v>
      </c>
      <c r="AC1002" s="729">
        <v>41311</v>
      </c>
      <c r="AD1002" s="732">
        <v>275.815</v>
      </c>
    </row>
    <row r="1003" spans="1:30" ht="14.25" customHeight="1">
      <c r="A1003" s="729">
        <v>41372</v>
      </c>
      <c r="B1003" s="732">
        <v>3.1682999999999999</v>
      </c>
      <c r="D1003" s="729">
        <v>41372</v>
      </c>
      <c r="E1003" s="732">
        <v>4.1222000000000003</v>
      </c>
      <c r="G1003" s="729">
        <v>41372</v>
      </c>
      <c r="H1003" s="732">
        <v>3.3875500000000001</v>
      </c>
      <c r="J1003" s="729">
        <v>41372</v>
      </c>
      <c r="K1003" s="732">
        <v>1.30088</v>
      </c>
      <c r="N1003" s="729">
        <v>41310</v>
      </c>
      <c r="O1003" s="732">
        <v>92.938000000000002</v>
      </c>
      <c r="Q1003" s="729">
        <v>40928</v>
      </c>
      <c r="R1003" s="732">
        <v>609.33299999999997</v>
      </c>
      <c r="T1003" s="729">
        <v>40928</v>
      </c>
      <c r="U1003" s="732">
        <v>163.16900000000001</v>
      </c>
      <c r="W1003" s="729"/>
      <c r="Z1003" s="729">
        <v>41310</v>
      </c>
      <c r="AA1003" s="732">
        <v>284.17</v>
      </c>
      <c r="AC1003" s="729">
        <v>41310</v>
      </c>
      <c r="AD1003" s="732">
        <v>264.15499999999997</v>
      </c>
    </row>
    <row r="1004" spans="1:30" ht="14.25" customHeight="1">
      <c r="A1004" s="729">
        <v>41369</v>
      </c>
      <c r="B1004" s="732">
        <v>3.19814</v>
      </c>
      <c r="D1004" s="729">
        <v>41369</v>
      </c>
      <c r="E1004" s="732">
        <v>4.1565500000000002</v>
      </c>
      <c r="G1004" s="729">
        <v>41369</v>
      </c>
      <c r="H1004" s="732">
        <v>3.4226299999999998</v>
      </c>
      <c r="J1004" s="729">
        <v>41369</v>
      </c>
      <c r="K1004" s="732">
        <v>1.2990599999999999</v>
      </c>
      <c r="N1004" s="729">
        <v>41309</v>
      </c>
      <c r="O1004" s="732">
        <v>95</v>
      </c>
      <c r="Q1004" s="729">
        <v>40927</v>
      </c>
      <c r="R1004" s="732">
        <v>625</v>
      </c>
      <c r="T1004" s="729">
        <v>40927</v>
      </c>
      <c r="U1004" s="732">
        <v>169.387</v>
      </c>
      <c r="W1004" s="729"/>
      <c r="Z1004" s="729">
        <v>41309</v>
      </c>
      <c r="AA1004" s="732">
        <v>291.15499999999997</v>
      </c>
      <c r="AC1004" s="729">
        <v>41309</v>
      </c>
      <c r="AD1004" s="732">
        <v>269.48</v>
      </c>
    </row>
    <row r="1005" spans="1:30" ht="14.25" customHeight="1">
      <c r="A1005" s="729">
        <v>41368</v>
      </c>
      <c r="B1005" s="732">
        <v>3.2301299999999999</v>
      </c>
      <c r="D1005" s="729">
        <v>41368</v>
      </c>
      <c r="E1005" s="732">
        <v>4.1783799999999998</v>
      </c>
      <c r="G1005" s="729">
        <v>41368</v>
      </c>
      <c r="H1005" s="732">
        <v>3.4369299999999998</v>
      </c>
      <c r="J1005" s="729">
        <v>41368</v>
      </c>
      <c r="K1005" s="732">
        <v>1.2936000000000001</v>
      </c>
      <c r="N1005" s="729">
        <v>41306</v>
      </c>
      <c r="O1005" s="732">
        <v>92.332999999999998</v>
      </c>
      <c r="Q1005" s="729">
        <v>40926</v>
      </c>
      <c r="R1005" s="732">
        <v>668</v>
      </c>
      <c r="T1005" s="729">
        <v>40926</v>
      </c>
      <c r="U1005" s="732">
        <v>174.05600000000001</v>
      </c>
      <c r="W1005" s="729"/>
      <c r="Z1005" s="729">
        <v>41306</v>
      </c>
      <c r="AA1005" s="732">
        <v>270.17700000000002</v>
      </c>
      <c r="AC1005" s="729">
        <v>41306</v>
      </c>
      <c r="AD1005" s="732">
        <v>250.00800000000001</v>
      </c>
    </row>
    <row r="1006" spans="1:30" ht="14.25" customHeight="1">
      <c r="A1006" s="729">
        <v>41367</v>
      </c>
      <c r="B1006" s="732">
        <v>3.2667899999999999</v>
      </c>
      <c r="D1006" s="729">
        <v>41367</v>
      </c>
      <c r="E1006" s="732">
        <v>4.1977200000000003</v>
      </c>
      <c r="G1006" s="729">
        <v>41367</v>
      </c>
      <c r="H1006" s="732">
        <v>3.4561299999999999</v>
      </c>
      <c r="J1006" s="729">
        <v>41367</v>
      </c>
      <c r="K1006" s="732">
        <v>1.2849999999999999</v>
      </c>
      <c r="N1006" s="729">
        <v>41305</v>
      </c>
      <c r="O1006" s="732">
        <v>92.313000000000002</v>
      </c>
      <c r="Q1006" s="729">
        <v>40925</v>
      </c>
      <c r="R1006" s="732">
        <v>691</v>
      </c>
      <c r="T1006" s="729">
        <v>40925</v>
      </c>
      <c r="U1006" s="732">
        <v>172.619</v>
      </c>
      <c r="W1006" s="729"/>
      <c r="Z1006" s="729">
        <v>41305</v>
      </c>
      <c r="AA1006" s="732">
        <v>268.68</v>
      </c>
      <c r="AC1006" s="729">
        <v>41305</v>
      </c>
      <c r="AD1006" s="732">
        <v>250.34200000000001</v>
      </c>
    </row>
    <row r="1007" spans="1:30" ht="14.25" customHeight="1">
      <c r="A1007" s="729">
        <v>41366</v>
      </c>
      <c r="B1007" s="732">
        <v>3.2661500000000001</v>
      </c>
      <c r="D1007" s="729">
        <v>41366</v>
      </c>
      <c r="E1007" s="732">
        <v>4.1875999999999998</v>
      </c>
      <c r="G1007" s="729">
        <v>41366</v>
      </c>
      <c r="H1007" s="732">
        <v>3.4420500000000001</v>
      </c>
      <c r="J1007" s="729">
        <v>41366</v>
      </c>
      <c r="K1007" s="732">
        <v>1.28203</v>
      </c>
      <c r="N1007" s="729">
        <v>41304</v>
      </c>
      <c r="O1007" s="732">
        <v>88.5</v>
      </c>
      <c r="Q1007" s="729">
        <v>40921</v>
      </c>
      <c r="R1007" s="732">
        <v>689.375</v>
      </c>
      <c r="T1007" s="729">
        <v>40921</v>
      </c>
      <c r="U1007" s="732">
        <v>176.5</v>
      </c>
      <c r="W1007" s="729"/>
      <c r="Z1007" s="729">
        <v>41304</v>
      </c>
      <c r="AA1007" s="732">
        <v>263.14499999999998</v>
      </c>
      <c r="AC1007" s="729">
        <v>41304</v>
      </c>
      <c r="AD1007" s="732">
        <v>245.30500000000001</v>
      </c>
    </row>
    <row r="1008" spans="1:30" ht="14.25" customHeight="1">
      <c r="A1008" s="729">
        <v>41365</v>
      </c>
      <c r="B1008" s="732">
        <v>3.2466200000000001</v>
      </c>
      <c r="D1008" s="729">
        <v>41365</v>
      </c>
      <c r="E1008" s="732">
        <v>4.1715499999999999</v>
      </c>
      <c r="G1008" s="729">
        <v>41365</v>
      </c>
      <c r="H1008" s="732">
        <v>3.4298600000000001</v>
      </c>
      <c r="J1008" s="729">
        <v>41365</v>
      </c>
      <c r="K1008" s="732">
        <v>1.28487</v>
      </c>
      <c r="N1008" s="729">
        <v>41303</v>
      </c>
      <c r="O1008" s="732">
        <v>84.375</v>
      </c>
      <c r="Q1008" s="729">
        <v>40920</v>
      </c>
      <c r="R1008" s="732">
        <v>672.5</v>
      </c>
      <c r="T1008" s="729">
        <v>40920</v>
      </c>
      <c r="U1008" s="732">
        <v>170.333</v>
      </c>
      <c r="W1008" s="729"/>
      <c r="Z1008" s="729">
        <v>41303</v>
      </c>
      <c r="AA1008" s="732">
        <v>259.5</v>
      </c>
      <c r="AC1008" s="729">
        <v>41303</v>
      </c>
      <c r="AD1008" s="732">
        <v>241.82499999999999</v>
      </c>
    </row>
    <row r="1009" spans="1:30" ht="14.25" customHeight="1">
      <c r="A1009" s="729">
        <v>41362</v>
      </c>
      <c r="B1009" s="732">
        <v>3.2597700000000001</v>
      </c>
      <c r="D1009" s="729">
        <v>41362</v>
      </c>
      <c r="E1009" s="732">
        <v>4.1787000000000001</v>
      </c>
      <c r="G1009" s="729">
        <v>41362</v>
      </c>
      <c r="H1009" s="732">
        <v>3.4337800000000001</v>
      </c>
      <c r="J1009" s="729">
        <v>41362</v>
      </c>
      <c r="K1009" s="732">
        <v>1.2819499999999999</v>
      </c>
      <c r="N1009" s="729">
        <v>41302</v>
      </c>
      <c r="O1009" s="732">
        <v>84.125</v>
      </c>
      <c r="Q1009" s="729">
        <v>40919</v>
      </c>
      <c r="R1009" s="732">
        <v>679.75</v>
      </c>
      <c r="T1009" s="729">
        <v>40919</v>
      </c>
      <c r="U1009" s="732">
        <v>186.333</v>
      </c>
      <c r="W1009" s="729"/>
      <c r="Z1009" s="729">
        <v>41302</v>
      </c>
      <c r="AA1009" s="732">
        <v>257.005</v>
      </c>
      <c r="AC1009" s="729">
        <v>41302</v>
      </c>
      <c r="AD1009" s="732">
        <v>238.17</v>
      </c>
    </row>
    <row r="1010" spans="1:30" ht="14.25" customHeight="1">
      <c r="A1010" s="729">
        <v>41361</v>
      </c>
      <c r="B1010" s="732">
        <v>3.2583299999999999</v>
      </c>
      <c r="D1010" s="729">
        <v>41361</v>
      </c>
      <c r="E1010" s="732">
        <v>4.1753299999999998</v>
      </c>
      <c r="G1010" s="729">
        <v>41361</v>
      </c>
      <c r="H1010" s="732">
        <v>3.43092</v>
      </c>
      <c r="J1010" s="729">
        <v>41361</v>
      </c>
      <c r="K1010" s="732">
        <v>1.2815799999999999</v>
      </c>
      <c r="N1010" s="729">
        <v>41299</v>
      </c>
      <c r="O1010" s="732">
        <v>82</v>
      </c>
      <c r="Q1010" s="729">
        <v>40918</v>
      </c>
      <c r="R1010" s="732">
        <v>664</v>
      </c>
      <c r="T1010" s="729">
        <v>40918</v>
      </c>
      <c r="U1010" s="732">
        <v>187</v>
      </c>
      <c r="W1010" s="729"/>
      <c r="Z1010" s="729">
        <v>41299</v>
      </c>
      <c r="AA1010" s="732">
        <v>254.495</v>
      </c>
      <c r="AC1010" s="729">
        <v>41299</v>
      </c>
      <c r="AD1010" s="732">
        <v>234.495</v>
      </c>
    </row>
    <row r="1011" spans="1:30" ht="14.25" customHeight="1">
      <c r="A1011" s="729">
        <v>41360</v>
      </c>
      <c r="B1011" s="732">
        <v>3.2733099999999999</v>
      </c>
      <c r="D1011" s="729">
        <v>41360</v>
      </c>
      <c r="E1011" s="732">
        <v>4.1830400000000001</v>
      </c>
      <c r="G1011" s="729">
        <v>41360</v>
      </c>
      <c r="H1011" s="732">
        <v>3.4318900000000001</v>
      </c>
      <c r="J1011" s="729">
        <v>41360</v>
      </c>
      <c r="K1011" s="732">
        <v>1.278</v>
      </c>
      <c r="N1011" s="729">
        <v>41298</v>
      </c>
      <c r="O1011" s="732">
        <v>82</v>
      </c>
      <c r="Q1011" s="729">
        <v>40917</v>
      </c>
      <c r="R1011" s="732">
        <v>690</v>
      </c>
      <c r="T1011" s="729">
        <v>40917</v>
      </c>
      <c r="U1011" s="732">
        <v>190.833</v>
      </c>
      <c r="W1011" s="729"/>
      <c r="Z1011" s="729">
        <v>41298</v>
      </c>
      <c r="AA1011" s="732">
        <v>259.185</v>
      </c>
      <c r="AC1011" s="729">
        <v>41298</v>
      </c>
      <c r="AD1011" s="732">
        <v>239.35</v>
      </c>
    </row>
    <row r="1012" spans="1:30" ht="14.25" customHeight="1">
      <c r="A1012" s="729">
        <v>41359</v>
      </c>
      <c r="B1012" s="732">
        <v>3.25041</v>
      </c>
      <c r="D1012" s="729">
        <v>41359</v>
      </c>
      <c r="E1012" s="732">
        <v>4.1794799999999999</v>
      </c>
      <c r="G1012" s="729">
        <v>41359</v>
      </c>
      <c r="H1012" s="732">
        <v>3.4284599999999998</v>
      </c>
      <c r="J1012" s="729">
        <v>41359</v>
      </c>
      <c r="K1012" s="732">
        <v>1.2861</v>
      </c>
      <c r="N1012" s="729">
        <v>41297</v>
      </c>
      <c r="O1012" s="732">
        <v>81.334000000000003</v>
      </c>
      <c r="Q1012" s="729">
        <v>40914</v>
      </c>
      <c r="R1012" s="732">
        <v>693.125</v>
      </c>
      <c r="T1012" s="729">
        <v>40914</v>
      </c>
      <c r="U1012" s="732">
        <v>185.333</v>
      </c>
      <c r="W1012" s="729"/>
      <c r="Z1012" s="729">
        <v>41297</v>
      </c>
      <c r="AA1012" s="732">
        <v>260.315</v>
      </c>
      <c r="AC1012" s="729">
        <v>41297</v>
      </c>
      <c r="AD1012" s="732">
        <v>239.64500000000001</v>
      </c>
    </row>
    <row r="1013" spans="1:30" ht="14.25" customHeight="1">
      <c r="A1013" s="729">
        <v>41358</v>
      </c>
      <c r="B1013" s="732">
        <v>3.2410800000000002</v>
      </c>
      <c r="D1013" s="729">
        <v>41358</v>
      </c>
      <c r="E1013" s="732">
        <v>4.1657500000000001</v>
      </c>
      <c r="G1013" s="729">
        <v>41358</v>
      </c>
      <c r="H1013" s="732">
        <v>3.4162699999999999</v>
      </c>
      <c r="J1013" s="729">
        <v>41358</v>
      </c>
      <c r="K1013" s="732">
        <v>1.2852600000000001</v>
      </c>
      <c r="N1013" s="729">
        <v>41296</v>
      </c>
      <c r="O1013" s="732">
        <v>81.667000000000002</v>
      </c>
      <c r="Q1013" s="729">
        <v>40913</v>
      </c>
      <c r="R1013" s="732">
        <v>735</v>
      </c>
      <c r="T1013" s="729">
        <v>40913</v>
      </c>
      <c r="U1013" s="732">
        <v>186.333</v>
      </c>
      <c r="W1013" s="729"/>
      <c r="Z1013" s="729">
        <v>41296</v>
      </c>
      <c r="AA1013" s="732">
        <v>256.48500000000001</v>
      </c>
      <c r="AC1013" s="729">
        <v>41296</v>
      </c>
      <c r="AD1013" s="732">
        <v>236.82499999999999</v>
      </c>
    </row>
    <row r="1014" spans="1:30" ht="14.25" customHeight="1">
      <c r="A1014" s="729">
        <v>41355</v>
      </c>
      <c r="B1014" s="732">
        <v>3.2117</v>
      </c>
      <c r="D1014" s="729">
        <v>41355</v>
      </c>
      <c r="E1014" s="732">
        <v>4.1737900000000003</v>
      </c>
      <c r="G1014" s="729">
        <v>41355</v>
      </c>
      <c r="H1014" s="732">
        <v>3.41655</v>
      </c>
      <c r="J1014" s="729">
        <v>41355</v>
      </c>
      <c r="K1014" s="732">
        <v>1.2988999999999999</v>
      </c>
      <c r="N1014" s="729">
        <v>41292</v>
      </c>
      <c r="O1014" s="732">
        <v>80.332999999999998</v>
      </c>
      <c r="Q1014" s="729">
        <v>40912</v>
      </c>
      <c r="R1014" s="732">
        <v>720</v>
      </c>
      <c r="T1014" s="729">
        <v>40912</v>
      </c>
      <c r="U1014" s="732">
        <v>178.667</v>
      </c>
      <c r="W1014" s="729"/>
      <c r="Z1014" s="729">
        <v>41292</v>
      </c>
      <c r="AA1014" s="732">
        <v>250.16</v>
      </c>
      <c r="AC1014" s="729">
        <v>41292</v>
      </c>
      <c r="AD1014" s="732">
        <v>227.48</v>
      </c>
    </row>
    <row r="1015" spans="1:30" ht="14.25" customHeight="1">
      <c r="A1015" s="729">
        <v>41354</v>
      </c>
      <c r="B1015" s="732">
        <v>3.2511999999999999</v>
      </c>
      <c r="D1015" s="729">
        <v>41354</v>
      </c>
      <c r="E1015" s="732">
        <v>4.1944800000000004</v>
      </c>
      <c r="G1015" s="729">
        <v>41354</v>
      </c>
      <c r="H1015" s="732">
        <v>3.4397700000000002</v>
      </c>
      <c r="J1015" s="729">
        <v>41354</v>
      </c>
      <c r="K1015" s="732">
        <v>1.2898499999999999</v>
      </c>
      <c r="N1015" s="729">
        <v>41291</v>
      </c>
      <c r="O1015" s="732">
        <v>79.510000000000005</v>
      </c>
      <c r="Q1015" s="729">
        <v>40911</v>
      </c>
      <c r="R1015" s="732">
        <v>651.66700000000003</v>
      </c>
      <c r="T1015" s="729">
        <v>40911</v>
      </c>
      <c r="U1015" s="732">
        <v>171.33</v>
      </c>
      <c r="W1015" s="729"/>
      <c r="Z1015" s="729">
        <v>41291</v>
      </c>
      <c r="AA1015" s="732">
        <v>254.15</v>
      </c>
      <c r="AC1015" s="729">
        <v>41291</v>
      </c>
      <c r="AD1015" s="732">
        <v>226.495</v>
      </c>
    </row>
    <row r="1016" spans="1:30" ht="14.25" customHeight="1">
      <c r="A1016" s="729">
        <v>41353</v>
      </c>
      <c r="B1016" s="732">
        <v>3.2278500000000001</v>
      </c>
      <c r="D1016" s="729">
        <v>41353</v>
      </c>
      <c r="E1016" s="732">
        <v>4.1742499999999998</v>
      </c>
      <c r="G1016" s="729">
        <v>41353</v>
      </c>
      <c r="H1016" s="732">
        <v>3.4147099999999999</v>
      </c>
      <c r="J1016" s="729">
        <v>41353</v>
      </c>
      <c r="K1016" s="732">
        <v>1.29325</v>
      </c>
      <c r="N1016" s="729">
        <v>41290</v>
      </c>
      <c r="O1016" s="732">
        <v>80.5</v>
      </c>
      <c r="Q1016" s="729">
        <v>40907</v>
      </c>
      <c r="R1016" s="732">
        <v>622.60500000000002</v>
      </c>
      <c r="T1016" s="729">
        <v>40907</v>
      </c>
      <c r="U1016" s="732">
        <v>173.767</v>
      </c>
      <c r="W1016" s="729"/>
      <c r="Z1016" s="729">
        <v>41290</v>
      </c>
      <c r="AA1016" s="732">
        <v>251.83500000000001</v>
      </c>
      <c r="AC1016" s="729">
        <v>41290</v>
      </c>
      <c r="AD1016" s="732">
        <v>232.505</v>
      </c>
    </row>
    <row r="1017" spans="1:30" ht="14.25" customHeight="1">
      <c r="A1017" s="729">
        <v>41352</v>
      </c>
      <c r="B1017" s="732">
        <v>3.2322799999999998</v>
      </c>
      <c r="D1017" s="729">
        <v>41352</v>
      </c>
      <c r="E1017" s="732">
        <v>4.1640100000000002</v>
      </c>
      <c r="G1017" s="729">
        <v>41352</v>
      </c>
      <c r="H1017" s="732">
        <v>3.4134199999999999</v>
      </c>
      <c r="J1017" s="729">
        <v>41352</v>
      </c>
      <c r="K1017" s="732">
        <v>1.2882500000000001</v>
      </c>
      <c r="N1017" s="729">
        <v>41289</v>
      </c>
      <c r="O1017" s="732">
        <v>78.063000000000002</v>
      </c>
      <c r="Q1017" s="729">
        <v>40906</v>
      </c>
      <c r="R1017" s="732">
        <v>610.31700000000001</v>
      </c>
      <c r="T1017" s="729">
        <v>40906</v>
      </c>
      <c r="U1017" s="732">
        <v>176.01499999999999</v>
      </c>
      <c r="W1017" s="729"/>
      <c r="Z1017" s="729">
        <v>41289</v>
      </c>
      <c r="AA1017" s="732">
        <v>250.82499999999999</v>
      </c>
      <c r="AC1017" s="729">
        <v>41289</v>
      </c>
      <c r="AD1017" s="732">
        <v>232.495</v>
      </c>
    </row>
    <row r="1018" spans="1:30" ht="14.25" customHeight="1">
      <c r="A1018" s="729">
        <v>41351</v>
      </c>
      <c r="B1018" s="732">
        <v>3.2030699999999999</v>
      </c>
      <c r="D1018" s="729">
        <v>41351</v>
      </c>
      <c r="E1018" s="732">
        <v>4.1501299999999999</v>
      </c>
      <c r="G1018" s="729">
        <v>41351</v>
      </c>
      <c r="H1018" s="732">
        <v>3.38578</v>
      </c>
      <c r="J1018" s="729">
        <v>41351</v>
      </c>
      <c r="K1018" s="732">
        <v>1.29565</v>
      </c>
      <c r="N1018" s="729">
        <v>41288</v>
      </c>
      <c r="O1018" s="732">
        <v>76</v>
      </c>
      <c r="Q1018" s="729">
        <v>40905</v>
      </c>
      <c r="R1018" s="732">
        <v>609.33000000000004</v>
      </c>
      <c r="T1018" s="729">
        <v>40905</v>
      </c>
      <c r="U1018" s="732">
        <v>173.05500000000001</v>
      </c>
      <c r="W1018" s="729"/>
      <c r="Z1018" s="729">
        <v>41288</v>
      </c>
      <c r="AA1018" s="732">
        <v>252.625</v>
      </c>
      <c r="AC1018" s="729">
        <v>41288</v>
      </c>
      <c r="AD1018" s="732">
        <v>232.31</v>
      </c>
    </row>
    <row r="1019" spans="1:30" ht="14.25" customHeight="1">
      <c r="A1019" s="729">
        <v>41348</v>
      </c>
      <c r="B1019" s="732">
        <v>3.1705899999999998</v>
      </c>
      <c r="D1019" s="729">
        <v>41348</v>
      </c>
      <c r="E1019" s="732">
        <v>4.1458000000000004</v>
      </c>
      <c r="G1019" s="729">
        <v>41348</v>
      </c>
      <c r="H1019" s="732">
        <v>3.3780399999999999</v>
      </c>
      <c r="J1019" s="729">
        <v>41348</v>
      </c>
      <c r="K1019" s="732">
        <v>1.3075700000000001</v>
      </c>
      <c r="N1019" s="729">
        <v>41285</v>
      </c>
      <c r="O1019" s="732">
        <v>77</v>
      </c>
      <c r="Q1019" s="729">
        <v>40904</v>
      </c>
      <c r="R1019" s="732">
        <v>609.29</v>
      </c>
      <c r="T1019" s="729">
        <v>40904</v>
      </c>
      <c r="U1019" s="732">
        <v>176.40899999999999</v>
      </c>
      <c r="W1019" s="729"/>
      <c r="Z1019" s="729">
        <v>41285</v>
      </c>
      <c r="AA1019" s="732">
        <v>241.495</v>
      </c>
      <c r="AC1019" s="729">
        <v>41285</v>
      </c>
      <c r="AD1019" s="732">
        <v>222.49</v>
      </c>
    </row>
    <row r="1020" spans="1:30" ht="14.25" customHeight="1">
      <c r="A1020" s="729">
        <v>41347</v>
      </c>
      <c r="B1020" s="732">
        <v>3.1955999999999998</v>
      </c>
      <c r="D1020" s="729">
        <v>41347</v>
      </c>
      <c r="E1020" s="732">
        <v>4.1557000000000004</v>
      </c>
      <c r="G1020" s="729">
        <v>41347</v>
      </c>
      <c r="H1020" s="732">
        <v>3.3739400000000002</v>
      </c>
      <c r="J1020" s="729">
        <v>41347</v>
      </c>
      <c r="K1020" s="732">
        <v>1.3005</v>
      </c>
      <c r="N1020" s="729">
        <v>41284</v>
      </c>
      <c r="O1020" s="732">
        <v>75.332999999999998</v>
      </c>
      <c r="Q1020" s="729">
        <v>40900</v>
      </c>
      <c r="R1020" s="732">
        <v>609.33000000000004</v>
      </c>
      <c r="T1020" s="729">
        <v>40900</v>
      </c>
      <c r="U1020" s="732">
        <v>176.40899999999999</v>
      </c>
      <c r="W1020" s="729"/>
      <c r="Z1020" s="729">
        <v>41284</v>
      </c>
      <c r="AA1020" s="732">
        <v>246.98</v>
      </c>
      <c r="AC1020" s="729">
        <v>41284</v>
      </c>
      <c r="AD1020" s="732">
        <v>227.98</v>
      </c>
    </row>
    <row r="1021" spans="1:30" ht="14.25" customHeight="1">
      <c r="A1021" s="729">
        <v>41346</v>
      </c>
      <c r="B1021" s="732">
        <v>3.1935000000000002</v>
      </c>
      <c r="D1021" s="729">
        <v>41346</v>
      </c>
      <c r="E1021" s="732">
        <v>4.1387499999999999</v>
      </c>
      <c r="G1021" s="729">
        <v>41346</v>
      </c>
      <c r="H1021" s="732">
        <v>3.3532999999999999</v>
      </c>
      <c r="J1021" s="729">
        <v>41346</v>
      </c>
      <c r="K1021" s="732">
        <v>1.2961</v>
      </c>
      <c r="N1021" s="729">
        <v>41283</v>
      </c>
      <c r="O1021" s="732">
        <v>76</v>
      </c>
      <c r="Q1021" s="729">
        <v>40899</v>
      </c>
      <c r="R1021" s="732">
        <v>608.28200000000004</v>
      </c>
      <c r="T1021" s="729">
        <v>40899</v>
      </c>
      <c r="U1021" s="732">
        <v>170.98500000000001</v>
      </c>
      <c r="W1021" s="729"/>
      <c r="Z1021" s="729">
        <v>41283</v>
      </c>
      <c r="AA1021" s="732">
        <v>258.49</v>
      </c>
      <c r="AC1021" s="729">
        <v>41283</v>
      </c>
      <c r="AD1021" s="732">
        <v>237.5</v>
      </c>
    </row>
    <row r="1022" spans="1:30" ht="14.25" customHeight="1">
      <c r="A1022" s="729">
        <v>41345</v>
      </c>
      <c r="B1022" s="732">
        <v>3.1758999999999999</v>
      </c>
      <c r="D1022" s="729">
        <v>41345</v>
      </c>
      <c r="E1022" s="732">
        <v>4.1392499999999997</v>
      </c>
      <c r="G1022" s="729">
        <v>41345</v>
      </c>
      <c r="H1022" s="732">
        <v>3.3533499999999998</v>
      </c>
      <c r="J1022" s="729">
        <v>41345</v>
      </c>
      <c r="K1022" s="732">
        <v>1.30338</v>
      </c>
      <c r="N1022" s="729">
        <v>41282</v>
      </c>
      <c r="O1022" s="732">
        <v>75.923000000000002</v>
      </c>
      <c r="Q1022" s="729">
        <v>40898</v>
      </c>
      <c r="R1022" s="732">
        <v>573</v>
      </c>
      <c r="T1022" s="729">
        <v>40898</v>
      </c>
      <c r="U1022" s="732">
        <v>172</v>
      </c>
      <c r="W1022" s="729"/>
      <c r="Z1022" s="729">
        <v>41282</v>
      </c>
      <c r="AA1022" s="732">
        <v>258.995</v>
      </c>
      <c r="AC1022" s="729">
        <v>41282</v>
      </c>
      <c r="AD1022" s="732">
        <v>238.738</v>
      </c>
    </row>
    <row r="1023" spans="1:30" ht="14.25" customHeight="1">
      <c r="A1023" s="729">
        <v>41344</v>
      </c>
      <c r="B1023" s="732">
        <v>3.1751200000000002</v>
      </c>
      <c r="D1023" s="729">
        <v>41344</v>
      </c>
      <c r="E1023" s="732">
        <v>4.1422499999999998</v>
      </c>
      <c r="G1023" s="729">
        <v>41344</v>
      </c>
      <c r="H1023" s="732">
        <v>3.3522500000000002</v>
      </c>
      <c r="J1023" s="729">
        <v>41344</v>
      </c>
      <c r="K1023" s="732">
        <v>1.3046</v>
      </c>
      <c r="N1023" s="729">
        <v>41281</v>
      </c>
      <c r="O1023" s="732">
        <v>75.667000000000002</v>
      </c>
      <c r="Q1023" s="729">
        <v>40897</v>
      </c>
      <c r="R1023" s="732">
        <v>576.66700000000003</v>
      </c>
      <c r="T1023" s="729">
        <v>40897</v>
      </c>
      <c r="U1023" s="732">
        <v>175.39099999999999</v>
      </c>
      <c r="W1023" s="729"/>
      <c r="Z1023" s="729">
        <v>41281</v>
      </c>
      <c r="AA1023" s="732">
        <v>255.495</v>
      </c>
      <c r="AC1023" s="729">
        <v>41281</v>
      </c>
      <c r="AD1023" s="732">
        <v>238.80500000000001</v>
      </c>
    </row>
    <row r="1024" spans="1:30" ht="14.25" customHeight="1">
      <c r="A1024" s="729">
        <v>41341</v>
      </c>
      <c r="B1024" s="732">
        <v>3.17754</v>
      </c>
      <c r="D1024" s="729">
        <v>41341</v>
      </c>
      <c r="E1024" s="732">
        <v>4.13103</v>
      </c>
      <c r="G1024" s="729">
        <v>41341</v>
      </c>
      <c r="H1024" s="732">
        <v>3.3400599999999998</v>
      </c>
      <c r="J1024" s="729">
        <v>41341</v>
      </c>
      <c r="K1024" s="732">
        <v>1.3004899999999999</v>
      </c>
      <c r="N1024" s="729">
        <v>41278</v>
      </c>
      <c r="O1024" s="732">
        <v>75.5</v>
      </c>
      <c r="Q1024" s="729">
        <v>40896</v>
      </c>
      <c r="R1024" s="732">
        <v>582</v>
      </c>
      <c r="T1024" s="729">
        <v>40896</v>
      </c>
      <c r="U1024" s="732">
        <v>174.333</v>
      </c>
      <c r="W1024" s="729"/>
      <c r="Z1024" s="729">
        <v>41278</v>
      </c>
      <c r="AA1024" s="732">
        <v>269.39</v>
      </c>
      <c r="AC1024" s="729">
        <v>41278</v>
      </c>
      <c r="AD1024" s="732">
        <v>252.23500000000001</v>
      </c>
    </row>
    <row r="1025" spans="1:30" ht="14.25" customHeight="1">
      <c r="A1025" s="729">
        <v>41340</v>
      </c>
      <c r="B1025" s="732">
        <v>3.1660599999999999</v>
      </c>
      <c r="D1025" s="729">
        <v>41340</v>
      </c>
      <c r="E1025" s="732">
        <v>4.1505000000000001</v>
      </c>
      <c r="G1025" s="729">
        <v>41340</v>
      </c>
      <c r="H1025" s="732">
        <v>3.3590800000000001</v>
      </c>
      <c r="J1025" s="729">
        <v>41340</v>
      </c>
      <c r="K1025" s="732">
        <v>1.3106499999999999</v>
      </c>
      <c r="N1025" s="729">
        <v>41277</v>
      </c>
      <c r="O1025" s="732">
        <v>75.167000000000002</v>
      </c>
      <c r="Q1025" s="729">
        <v>40893</v>
      </c>
      <c r="R1025" s="732">
        <v>580.66</v>
      </c>
      <c r="T1025" s="729">
        <v>40893</v>
      </c>
      <c r="U1025" s="732">
        <v>173.952</v>
      </c>
      <c r="W1025" s="729"/>
      <c r="Z1025" s="729">
        <v>41277</v>
      </c>
      <c r="AA1025" s="732">
        <v>271.23</v>
      </c>
      <c r="AC1025" s="729">
        <v>41277</v>
      </c>
      <c r="AD1025" s="732">
        <v>256.88</v>
      </c>
    </row>
    <row r="1026" spans="1:30" ht="14.25" customHeight="1">
      <c r="A1026" s="729">
        <v>41339</v>
      </c>
      <c r="B1026" s="732">
        <v>3.1989800000000002</v>
      </c>
      <c r="D1026" s="729">
        <v>41339</v>
      </c>
      <c r="E1026" s="732">
        <v>4.1483999999999996</v>
      </c>
      <c r="G1026" s="729">
        <v>41339</v>
      </c>
      <c r="H1026" s="732">
        <v>3.3719100000000002</v>
      </c>
      <c r="J1026" s="729">
        <v>41339</v>
      </c>
      <c r="K1026" s="732">
        <v>1.2966800000000001</v>
      </c>
      <c r="N1026" s="729">
        <v>41276</v>
      </c>
      <c r="O1026" s="732">
        <v>78.849999999999994</v>
      </c>
      <c r="Q1026" s="729">
        <v>40892</v>
      </c>
      <c r="R1026" s="732">
        <v>579</v>
      </c>
      <c r="T1026" s="729">
        <v>40892</v>
      </c>
      <c r="U1026" s="732">
        <v>175.667</v>
      </c>
      <c r="W1026" s="729"/>
      <c r="Z1026" s="729">
        <v>41276</v>
      </c>
      <c r="AA1026" s="732">
        <v>282.08</v>
      </c>
      <c r="AC1026" s="729">
        <v>41276</v>
      </c>
      <c r="AD1026" s="732">
        <v>266.05500000000001</v>
      </c>
    </row>
    <row r="1027" spans="1:30" ht="14.25" customHeight="1">
      <c r="A1027" s="729">
        <v>41338</v>
      </c>
      <c r="B1027" s="732">
        <v>3.1614100000000001</v>
      </c>
      <c r="D1027" s="729">
        <v>41338</v>
      </c>
      <c r="E1027" s="732">
        <v>4.1267100000000001</v>
      </c>
      <c r="G1027" s="729">
        <v>41338</v>
      </c>
      <c r="H1027" s="732">
        <v>3.3603499999999999</v>
      </c>
      <c r="J1027" s="729">
        <v>41338</v>
      </c>
      <c r="K1027" s="732">
        <v>1.30515</v>
      </c>
      <c r="N1027" s="729">
        <v>41274</v>
      </c>
      <c r="O1027" s="732">
        <v>82.85</v>
      </c>
      <c r="Q1027" s="729">
        <v>40891</v>
      </c>
      <c r="R1027" s="732">
        <v>585</v>
      </c>
      <c r="T1027" s="729">
        <v>40891</v>
      </c>
      <c r="U1027" s="732">
        <v>174.5</v>
      </c>
      <c r="W1027" s="729"/>
      <c r="Z1027" s="729">
        <v>41274</v>
      </c>
      <c r="AA1027" s="732">
        <v>294.81</v>
      </c>
      <c r="AC1027" s="729">
        <v>41274</v>
      </c>
      <c r="AD1027" s="732">
        <v>278.27999999999997</v>
      </c>
    </row>
    <row r="1028" spans="1:30" ht="14.25" customHeight="1">
      <c r="A1028" s="729">
        <v>41337</v>
      </c>
      <c r="B1028" s="732">
        <v>3.1740599999999999</v>
      </c>
      <c r="D1028" s="729">
        <v>41337</v>
      </c>
      <c r="E1028" s="732">
        <v>4.1353999999999997</v>
      </c>
      <c r="G1028" s="729">
        <v>41337</v>
      </c>
      <c r="H1028" s="732">
        <v>3.3738000000000001</v>
      </c>
      <c r="J1028" s="729">
        <v>41337</v>
      </c>
      <c r="K1028" s="732">
        <v>1.3026</v>
      </c>
      <c r="N1028" s="729">
        <v>41271</v>
      </c>
      <c r="O1028" s="732">
        <v>77.332999999999998</v>
      </c>
      <c r="Q1028" s="729">
        <v>40890</v>
      </c>
      <c r="R1028" s="732">
        <v>581.66700000000003</v>
      </c>
      <c r="T1028" s="729">
        <v>40890</v>
      </c>
      <c r="U1028" s="732">
        <v>169.333</v>
      </c>
      <c r="W1028" s="729"/>
      <c r="Z1028" s="729">
        <v>41271</v>
      </c>
      <c r="AA1028" s="732">
        <v>295.36</v>
      </c>
      <c r="AC1028" s="729">
        <v>41271</v>
      </c>
      <c r="AD1028" s="732">
        <v>283.85300000000001</v>
      </c>
    </row>
    <row r="1029" spans="1:30" ht="14.25" customHeight="1">
      <c r="A1029" s="729">
        <v>41334</v>
      </c>
      <c r="B1029" s="732">
        <v>3.1780499999999998</v>
      </c>
      <c r="D1029" s="729">
        <v>41334</v>
      </c>
      <c r="E1029" s="732">
        <v>4.1377600000000001</v>
      </c>
      <c r="G1029" s="729">
        <v>41334</v>
      </c>
      <c r="H1029" s="732">
        <v>3.3708399999999998</v>
      </c>
      <c r="J1029" s="729">
        <v>41334</v>
      </c>
      <c r="K1029" s="732">
        <v>1.30219</v>
      </c>
      <c r="N1029" s="729">
        <v>41270</v>
      </c>
      <c r="O1029" s="732">
        <v>80.751000000000005</v>
      </c>
      <c r="Q1029" s="729">
        <v>40889</v>
      </c>
      <c r="R1029" s="732">
        <v>591</v>
      </c>
      <c r="T1029" s="729">
        <v>40889</v>
      </c>
      <c r="U1029" s="732">
        <v>168.34</v>
      </c>
      <c r="W1029" s="729"/>
      <c r="Z1029" s="729">
        <v>41270</v>
      </c>
      <c r="AA1029" s="732">
        <v>292.01499999999999</v>
      </c>
      <c r="AC1029" s="729">
        <v>41270</v>
      </c>
      <c r="AD1029" s="732">
        <v>273.66699999999997</v>
      </c>
    </row>
    <row r="1030" spans="1:30" ht="14.25" customHeight="1">
      <c r="A1030" s="729">
        <v>41333</v>
      </c>
      <c r="B1030" s="732">
        <v>3.1788799999999999</v>
      </c>
      <c r="D1030" s="729">
        <v>41333</v>
      </c>
      <c r="E1030" s="732">
        <v>4.1494999999999997</v>
      </c>
      <c r="G1030" s="729">
        <v>41333</v>
      </c>
      <c r="H1030" s="732">
        <v>3.3934500000000001</v>
      </c>
      <c r="J1030" s="729">
        <v>41333</v>
      </c>
      <c r="K1030" s="732">
        <v>1.30565</v>
      </c>
      <c r="N1030" s="729">
        <v>41269</v>
      </c>
      <c r="O1030" s="732">
        <v>82.706000000000003</v>
      </c>
      <c r="Q1030" s="729">
        <v>40886</v>
      </c>
      <c r="R1030" s="732">
        <v>575.33299999999997</v>
      </c>
      <c r="T1030" s="729">
        <v>40886</v>
      </c>
      <c r="U1030" s="732">
        <v>166.17</v>
      </c>
      <c r="W1030" s="729"/>
      <c r="Z1030" s="729">
        <v>41269</v>
      </c>
      <c r="AA1030" s="732">
        <v>292.80900000000003</v>
      </c>
      <c r="AC1030" s="729">
        <v>41269</v>
      </c>
      <c r="AD1030" s="732">
        <v>274.92200000000003</v>
      </c>
    </row>
    <row r="1031" spans="1:30" ht="14.25" customHeight="1">
      <c r="A1031" s="729">
        <v>41332</v>
      </c>
      <c r="B1031" s="732">
        <v>3.1647500000000002</v>
      </c>
      <c r="D1031" s="729">
        <v>41332</v>
      </c>
      <c r="E1031" s="732">
        <v>4.1580000000000004</v>
      </c>
      <c r="G1031" s="729">
        <v>41332</v>
      </c>
      <c r="H1031" s="732">
        <v>3.4047800000000001</v>
      </c>
      <c r="J1031" s="729">
        <v>41332</v>
      </c>
      <c r="K1031" s="732">
        <v>1.3138799999999999</v>
      </c>
      <c r="N1031" s="729">
        <v>41267</v>
      </c>
      <c r="O1031" s="732">
        <v>84.619</v>
      </c>
      <c r="Q1031" s="729">
        <v>40885</v>
      </c>
      <c r="R1031" s="732">
        <v>577.66700000000003</v>
      </c>
      <c r="T1031" s="729">
        <v>40885</v>
      </c>
      <c r="U1031" s="732">
        <v>163.36000000000001</v>
      </c>
      <c r="W1031" s="729"/>
      <c r="Z1031" s="729">
        <v>41267</v>
      </c>
      <c r="AA1031" s="732">
        <v>292.553</v>
      </c>
      <c r="AC1031" s="729">
        <v>41267</v>
      </c>
      <c r="AD1031" s="732">
        <v>275.67099999999999</v>
      </c>
    </row>
    <row r="1032" spans="1:30" ht="14.25" customHeight="1">
      <c r="A1032" s="729">
        <v>41331</v>
      </c>
      <c r="B1032" s="732">
        <v>3.1852299999999998</v>
      </c>
      <c r="D1032" s="729">
        <v>41331</v>
      </c>
      <c r="E1032" s="732">
        <v>4.1607500000000002</v>
      </c>
      <c r="G1032" s="729">
        <v>41331</v>
      </c>
      <c r="H1032" s="732">
        <v>3.4177499999999998</v>
      </c>
      <c r="J1032" s="729">
        <v>41331</v>
      </c>
      <c r="K1032" s="732">
        <v>1.3061</v>
      </c>
      <c r="N1032" s="729">
        <v>41264</v>
      </c>
      <c r="O1032" s="732">
        <v>79.667000000000002</v>
      </c>
      <c r="Q1032" s="729">
        <v>40884</v>
      </c>
      <c r="R1032" s="732">
        <v>555.66700000000003</v>
      </c>
      <c r="T1032" s="729">
        <v>40884</v>
      </c>
      <c r="U1032" s="732">
        <v>155.333</v>
      </c>
      <c r="W1032" s="729"/>
      <c r="Z1032" s="729">
        <v>41264</v>
      </c>
      <c r="AA1032" s="732">
        <v>291</v>
      </c>
      <c r="AC1032" s="729">
        <v>41264</v>
      </c>
      <c r="AD1032" s="732">
        <v>274.33300000000003</v>
      </c>
    </row>
    <row r="1033" spans="1:30" ht="14.25" customHeight="1">
      <c r="A1033" s="729">
        <v>41330</v>
      </c>
      <c r="B1033" s="732">
        <v>3.1838099999999998</v>
      </c>
      <c r="D1033" s="729">
        <v>41330</v>
      </c>
      <c r="E1033" s="732">
        <v>4.1586699999999999</v>
      </c>
      <c r="G1033" s="729">
        <v>41330</v>
      </c>
      <c r="H1033" s="732">
        <v>3.41581</v>
      </c>
      <c r="J1033" s="729">
        <v>41330</v>
      </c>
      <c r="K1033" s="732">
        <v>1.3062499999999999</v>
      </c>
      <c r="N1033" s="729">
        <v>41263</v>
      </c>
      <c r="O1033" s="732">
        <v>79.25</v>
      </c>
      <c r="Q1033" s="729">
        <v>40883</v>
      </c>
      <c r="R1033" s="732">
        <v>557.33299999999997</v>
      </c>
      <c r="T1033" s="729">
        <v>40883</v>
      </c>
      <c r="U1033" s="732">
        <v>158.33500000000001</v>
      </c>
      <c r="W1033" s="729"/>
      <c r="Z1033" s="729">
        <v>41263</v>
      </c>
      <c r="AA1033" s="732">
        <v>285.30500000000001</v>
      </c>
      <c r="AC1033" s="729">
        <v>41263</v>
      </c>
      <c r="AD1033" s="732">
        <v>266.75</v>
      </c>
    </row>
    <row r="1034" spans="1:30" ht="14.25" customHeight="1">
      <c r="A1034" s="729">
        <v>41327</v>
      </c>
      <c r="B1034" s="732">
        <v>3.1534</v>
      </c>
      <c r="D1034" s="729">
        <v>41327</v>
      </c>
      <c r="E1034" s="732">
        <v>4.16066</v>
      </c>
      <c r="G1034" s="729">
        <v>41327</v>
      </c>
      <c r="H1034" s="732">
        <v>3.3925800000000002</v>
      </c>
      <c r="J1034" s="729">
        <v>41327</v>
      </c>
      <c r="K1034" s="732">
        <v>1.3193600000000001</v>
      </c>
      <c r="N1034" s="729">
        <v>41262</v>
      </c>
      <c r="O1034" s="732">
        <v>77</v>
      </c>
      <c r="Q1034" s="729">
        <v>40882</v>
      </c>
      <c r="R1034" s="732">
        <v>544.75</v>
      </c>
      <c r="T1034" s="729">
        <v>40882</v>
      </c>
      <c r="U1034" s="732">
        <v>161.167</v>
      </c>
      <c r="W1034" s="729"/>
      <c r="Z1034" s="729">
        <v>41262</v>
      </c>
      <c r="AA1034" s="732">
        <v>280.82499999999999</v>
      </c>
      <c r="AC1034" s="729">
        <v>41262</v>
      </c>
      <c r="AD1034" s="732">
        <v>257.33499999999998</v>
      </c>
    </row>
    <row r="1035" spans="1:30" ht="14.25" customHeight="1">
      <c r="A1035" s="729">
        <v>41326</v>
      </c>
      <c r="B1035" s="732">
        <v>3.1593999999999998</v>
      </c>
      <c r="D1035" s="729">
        <v>41326</v>
      </c>
      <c r="E1035" s="732">
        <v>4.1680999999999999</v>
      </c>
      <c r="G1035" s="729">
        <v>41326</v>
      </c>
      <c r="H1035" s="732">
        <v>3.3943300000000001</v>
      </c>
      <c r="J1035" s="729">
        <v>41326</v>
      </c>
      <c r="K1035" s="732">
        <v>1.31898</v>
      </c>
      <c r="N1035" s="729">
        <v>41261</v>
      </c>
      <c r="O1035" s="732">
        <v>80.375</v>
      </c>
      <c r="Q1035" s="729">
        <v>40879</v>
      </c>
      <c r="R1035" s="732">
        <v>559.33299999999997</v>
      </c>
      <c r="T1035" s="729">
        <v>40879</v>
      </c>
      <c r="U1035" s="732">
        <v>165.07599999999999</v>
      </c>
      <c r="W1035" s="729"/>
      <c r="Z1035" s="729">
        <v>41261</v>
      </c>
      <c r="AA1035" s="732">
        <v>280</v>
      </c>
      <c r="AC1035" s="729">
        <v>41261</v>
      </c>
      <c r="AD1035" s="732">
        <v>267.5</v>
      </c>
    </row>
    <row r="1036" spans="1:30" ht="14.25" customHeight="1">
      <c r="A1036" s="729">
        <v>41325</v>
      </c>
      <c r="B1036" s="732">
        <v>3.1345499999999999</v>
      </c>
      <c r="D1036" s="729">
        <v>41325</v>
      </c>
      <c r="E1036" s="732">
        <v>4.1627000000000001</v>
      </c>
      <c r="G1036" s="729">
        <v>41325</v>
      </c>
      <c r="H1036" s="732">
        <v>3.3811499999999999</v>
      </c>
      <c r="J1036" s="729">
        <v>41325</v>
      </c>
      <c r="K1036" s="732">
        <v>1.3283100000000001</v>
      </c>
      <c r="N1036" s="729">
        <v>41260</v>
      </c>
      <c r="O1036" s="732">
        <v>80.375</v>
      </c>
      <c r="Q1036" s="729">
        <v>40878</v>
      </c>
      <c r="R1036" s="732">
        <v>576</v>
      </c>
      <c r="T1036" s="729">
        <v>40878</v>
      </c>
      <c r="U1036" s="732">
        <v>174.667</v>
      </c>
      <c r="W1036" s="729"/>
      <c r="Z1036" s="729">
        <v>41260</v>
      </c>
      <c r="AA1036" s="732">
        <v>296.66000000000003</v>
      </c>
      <c r="AC1036" s="729">
        <v>41260</v>
      </c>
      <c r="AD1036" s="732">
        <v>271.5</v>
      </c>
    </row>
    <row r="1037" spans="1:30" ht="14.25" customHeight="1">
      <c r="A1037" s="729">
        <v>41324</v>
      </c>
      <c r="B1037" s="732">
        <v>3.1139999999999999</v>
      </c>
      <c r="D1037" s="729">
        <v>41324</v>
      </c>
      <c r="E1037" s="732">
        <v>4.1695500000000001</v>
      </c>
      <c r="G1037" s="729">
        <v>41324</v>
      </c>
      <c r="H1037" s="732">
        <v>3.3747099999999999</v>
      </c>
      <c r="J1037" s="729">
        <v>41324</v>
      </c>
      <c r="K1037" s="732">
        <v>1.3387800000000001</v>
      </c>
      <c r="N1037" s="729">
        <v>41257</v>
      </c>
      <c r="O1037" s="732">
        <v>83.004999999999995</v>
      </c>
      <c r="Q1037" s="729">
        <v>40877</v>
      </c>
      <c r="R1037" s="732">
        <v>587.66700000000003</v>
      </c>
      <c r="T1037" s="729">
        <v>40877</v>
      </c>
      <c r="U1037" s="732">
        <v>175.7</v>
      </c>
      <c r="W1037" s="729"/>
      <c r="Z1037" s="729">
        <v>41257</v>
      </c>
      <c r="AA1037" s="732">
        <v>293.59800000000001</v>
      </c>
      <c r="AC1037" s="729">
        <v>41257</v>
      </c>
      <c r="AD1037" s="732">
        <v>272</v>
      </c>
    </row>
    <row r="1038" spans="1:30" ht="14.25" customHeight="1">
      <c r="A1038" s="729">
        <v>41323</v>
      </c>
      <c r="B1038" s="732">
        <v>3.13565</v>
      </c>
      <c r="D1038" s="729">
        <v>41323</v>
      </c>
      <c r="E1038" s="732">
        <v>4.1855599999999997</v>
      </c>
      <c r="G1038" s="729">
        <v>41323</v>
      </c>
      <c r="H1038" s="732">
        <v>3.4015</v>
      </c>
      <c r="J1038" s="729">
        <v>41323</v>
      </c>
      <c r="K1038" s="732">
        <v>1.3351</v>
      </c>
      <c r="N1038" s="729">
        <v>41256</v>
      </c>
      <c r="O1038" s="732">
        <v>81.75</v>
      </c>
      <c r="Q1038" s="729">
        <v>40876</v>
      </c>
      <c r="R1038" s="732">
        <v>621</v>
      </c>
      <c r="T1038" s="729">
        <v>40876</v>
      </c>
      <c r="U1038" s="732">
        <v>191</v>
      </c>
      <c r="W1038" s="729"/>
      <c r="Z1038" s="729">
        <v>41256</v>
      </c>
      <c r="AA1038" s="732">
        <v>295.34500000000003</v>
      </c>
      <c r="AC1038" s="729">
        <v>41256</v>
      </c>
      <c r="AD1038" s="732">
        <v>273.5</v>
      </c>
    </row>
    <row r="1039" spans="1:30" ht="14.25" customHeight="1">
      <c r="A1039" s="729">
        <v>41320</v>
      </c>
      <c r="B1039" s="732">
        <v>3.1349999999999998</v>
      </c>
      <c r="D1039" s="729">
        <v>41320</v>
      </c>
      <c r="E1039" s="732">
        <v>4.1900000000000004</v>
      </c>
      <c r="G1039" s="729">
        <v>41320</v>
      </c>
      <c r="H1039" s="732">
        <v>3.4011800000000001</v>
      </c>
      <c r="J1039" s="729">
        <v>41320</v>
      </c>
      <c r="K1039" s="732">
        <v>1.3360000000000001</v>
      </c>
      <c r="N1039" s="729">
        <v>41255</v>
      </c>
      <c r="O1039" s="732">
        <v>82.125</v>
      </c>
      <c r="Q1039" s="729">
        <v>40875</v>
      </c>
      <c r="R1039" s="732">
        <v>619</v>
      </c>
      <c r="T1039" s="729">
        <v>40875</v>
      </c>
      <c r="U1039" s="732">
        <v>189.559</v>
      </c>
      <c r="W1039" s="729"/>
      <c r="Z1039" s="729">
        <v>41255</v>
      </c>
      <c r="AA1039" s="732">
        <v>292.125</v>
      </c>
      <c r="AC1039" s="729">
        <v>41255</v>
      </c>
      <c r="AD1039" s="732">
        <v>276.875</v>
      </c>
    </row>
    <row r="1040" spans="1:30" ht="14.25" customHeight="1">
      <c r="A1040" s="729">
        <v>41319</v>
      </c>
      <c r="B1040" s="732">
        <v>3.12622</v>
      </c>
      <c r="D1040" s="729">
        <v>41319</v>
      </c>
      <c r="E1040" s="732">
        <v>4.1774199999999997</v>
      </c>
      <c r="G1040" s="729">
        <v>41319</v>
      </c>
      <c r="H1040" s="732">
        <v>3.3936500000000001</v>
      </c>
      <c r="J1040" s="729">
        <v>41319</v>
      </c>
      <c r="K1040" s="732">
        <v>1.3362799999999999</v>
      </c>
      <c r="N1040" s="729">
        <v>41254</v>
      </c>
      <c r="O1040" s="732">
        <v>83.375</v>
      </c>
      <c r="Q1040" s="729">
        <v>40872</v>
      </c>
      <c r="R1040" s="732">
        <v>644.34799999999996</v>
      </c>
      <c r="T1040" s="729">
        <v>40872</v>
      </c>
      <c r="U1040" s="732">
        <v>195.833</v>
      </c>
      <c r="W1040" s="729"/>
      <c r="Z1040" s="729">
        <v>41254</v>
      </c>
      <c r="AA1040" s="732">
        <v>299.33999999999997</v>
      </c>
      <c r="AC1040" s="729">
        <v>41254</v>
      </c>
      <c r="AD1040" s="732">
        <v>288.125</v>
      </c>
    </row>
    <row r="1041" spans="1:30" ht="14.25" customHeight="1">
      <c r="A1041" s="729">
        <v>41318</v>
      </c>
      <c r="B1041" s="732">
        <v>3.0885600000000002</v>
      </c>
      <c r="D1041" s="729">
        <v>41318</v>
      </c>
      <c r="E1041" s="732">
        <v>4.1556499999999996</v>
      </c>
      <c r="G1041" s="729">
        <v>41318</v>
      </c>
      <c r="H1041" s="732">
        <v>3.36883</v>
      </c>
      <c r="J1041" s="729">
        <v>41318</v>
      </c>
      <c r="K1041" s="732">
        <v>1.3452</v>
      </c>
      <c r="N1041" s="729">
        <v>41253</v>
      </c>
      <c r="O1041" s="732">
        <v>85</v>
      </c>
      <c r="Q1041" s="729">
        <v>40870</v>
      </c>
      <c r="R1041" s="732">
        <v>604.375</v>
      </c>
      <c r="T1041" s="729">
        <v>40870</v>
      </c>
      <c r="U1041" s="732">
        <v>187.5</v>
      </c>
      <c r="W1041" s="729"/>
      <c r="Z1041" s="729">
        <v>41253</v>
      </c>
      <c r="AA1041" s="732">
        <v>311.67500000000001</v>
      </c>
      <c r="AC1041" s="729">
        <v>41253</v>
      </c>
      <c r="AD1041" s="732">
        <v>291.625</v>
      </c>
    </row>
    <row r="1042" spans="1:30" ht="14.25" customHeight="1">
      <c r="A1042" s="729">
        <v>41317</v>
      </c>
      <c r="B1042" s="732">
        <v>3.10365</v>
      </c>
      <c r="D1042" s="729">
        <v>41317</v>
      </c>
      <c r="E1042" s="732">
        <v>4.1768099999999997</v>
      </c>
      <c r="G1042" s="729">
        <v>41317</v>
      </c>
      <c r="H1042" s="732">
        <v>3.3858600000000001</v>
      </c>
      <c r="J1042" s="729">
        <v>41317</v>
      </c>
      <c r="K1042" s="732">
        <v>1.34541</v>
      </c>
      <c r="N1042" s="729">
        <v>41250</v>
      </c>
      <c r="O1042" s="732">
        <v>84.625</v>
      </c>
      <c r="Q1042" s="729">
        <v>40869</v>
      </c>
      <c r="R1042" s="732">
        <v>592.16700000000003</v>
      </c>
      <c r="T1042" s="729">
        <v>40869</v>
      </c>
      <c r="U1042" s="732">
        <v>183.75</v>
      </c>
      <c r="W1042" s="729"/>
      <c r="Z1042" s="729">
        <v>41250</v>
      </c>
      <c r="AA1042" s="732">
        <v>299.875</v>
      </c>
      <c r="AC1042" s="729">
        <v>41250</v>
      </c>
      <c r="AD1042" s="732">
        <v>253.327</v>
      </c>
    </row>
    <row r="1043" spans="1:30" ht="14.25" customHeight="1">
      <c r="A1043" s="729">
        <v>41316</v>
      </c>
      <c r="B1043" s="732">
        <v>3.0964499999999999</v>
      </c>
      <c r="D1043" s="729">
        <v>41316</v>
      </c>
      <c r="E1043" s="732">
        <v>4.1522600000000001</v>
      </c>
      <c r="G1043" s="729">
        <v>41316</v>
      </c>
      <c r="H1043" s="732">
        <v>3.3649499999999999</v>
      </c>
      <c r="J1043" s="729">
        <v>41316</v>
      </c>
      <c r="K1043" s="732">
        <v>1.3406199999999999</v>
      </c>
      <c r="N1043" s="729">
        <v>41249</v>
      </c>
      <c r="O1043" s="732">
        <v>85.331999999999994</v>
      </c>
      <c r="Q1043" s="729">
        <v>40868</v>
      </c>
      <c r="R1043" s="732">
        <v>593.66700000000003</v>
      </c>
      <c r="T1043" s="729">
        <v>40868</v>
      </c>
      <c r="U1043" s="732">
        <v>181.625</v>
      </c>
      <c r="W1043" s="729"/>
      <c r="Z1043" s="729">
        <v>41249</v>
      </c>
      <c r="AA1043" s="732">
        <v>292.64499999999998</v>
      </c>
      <c r="AC1043" s="729">
        <v>41249</v>
      </c>
      <c r="AD1043" s="732">
        <v>249.75</v>
      </c>
    </row>
    <row r="1044" spans="1:30" ht="14.25" customHeight="1">
      <c r="A1044" s="729">
        <v>41313</v>
      </c>
      <c r="B1044" s="732">
        <v>3.1048100000000001</v>
      </c>
      <c r="D1044" s="729">
        <v>41313</v>
      </c>
      <c r="E1044" s="732">
        <v>4.1489000000000003</v>
      </c>
      <c r="G1044" s="729">
        <v>41313</v>
      </c>
      <c r="H1044" s="732">
        <v>3.3848199999999999</v>
      </c>
      <c r="J1044" s="729">
        <v>41313</v>
      </c>
      <c r="K1044" s="732">
        <v>1.3364500000000001</v>
      </c>
      <c r="N1044" s="729">
        <v>41248</v>
      </c>
      <c r="O1044" s="732">
        <v>85.412999999999997</v>
      </c>
      <c r="Q1044" s="729">
        <v>40865</v>
      </c>
      <c r="R1044" s="732">
        <v>580.33299999999997</v>
      </c>
      <c r="T1044" s="729">
        <v>40865</v>
      </c>
      <c r="U1044" s="732">
        <v>180.833</v>
      </c>
      <c r="W1044" s="729"/>
      <c r="Z1044" s="729">
        <v>41248</v>
      </c>
      <c r="AA1044" s="732">
        <v>281.29500000000002</v>
      </c>
      <c r="AC1044" s="729">
        <v>41248</v>
      </c>
      <c r="AD1044" s="732">
        <v>233.875</v>
      </c>
    </row>
    <row r="1045" spans="1:30" ht="14.25" customHeight="1">
      <c r="A1045" s="729">
        <v>41312</v>
      </c>
      <c r="B1045" s="732">
        <v>3.1139299999999999</v>
      </c>
      <c r="D1045" s="729">
        <v>41312</v>
      </c>
      <c r="E1045" s="732">
        <v>4.17197</v>
      </c>
      <c r="G1045" s="729">
        <v>41312</v>
      </c>
      <c r="H1045" s="732">
        <v>3.3908300000000002</v>
      </c>
      <c r="J1045" s="729">
        <v>41312</v>
      </c>
      <c r="K1045" s="732">
        <v>1.33978</v>
      </c>
      <c r="N1045" s="729">
        <v>41247</v>
      </c>
      <c r="O1045" s="732">
        <v>84.375</v>
      </c>
      <c r="Q1045" s="729">
        <v>40864</v>
      </c>
      <c r="R1045" s="732">
        <v>594.625</v>
      </c>
      <c r="T1045" s="729">
        <v>40864</v>
      </c>
      <c r="U1045" s="732">
        <v>186.333</v>
      </c>
      <c r="W1045" s="729"/>
      <c r="Z1045" s="729">
        <v>41247</v>
      </c>
      <c r="AA1045" s="732">
        <v>274.83300000000003</v>
      </c>
      <c r="AC1045" s="729">
        <v>41247</v>
      </c>
      <c r="AD1045" s="732">
        <v>231.375</v>
      </c>
    </row>
    <row r="1046" spans="1:30" ht="14.25" customHeight="1">
      <c r="A1046" s="729">
        <v>41311</v>
      </c>
      <c r="B1046" s="732">
        <v>3.0895700000000001</v>
      </c>
      <c r="D1046" s="729">
        <v>41311</v>
      </c>
      <c r="E1046" s="732">
        <v>4.1793800000000001</v>
      </c>
      <c r="G1046" s="729">
        <v>41311</v>
      </c>
      <c r="H1046" s="732">
        <v>3.3941400000000002</v>
      </c>
      <c r="J1046" s="729">
        <v>41311</v>
      </c>
      <c r="K1046" s="732">
        <v>1.35225</v>
      </c>
      <c r="N1046" s="729">
        <v>41246</v>
      </c>
      <c r="O1046" s="732">
        <v>83.582999999999998</v>
      </c>
      <c r="Q1046" s="729">
        <v>40863</v>
      </c>
      <c r="R1046" s="732">
        <v>607</v>
      </c>
      <c r="T1046" s="729">
        <v>40863</v>
      </c>
      <c r="U1046" s="732">
        <v>187.875</v>
      </c>
      <c r="W1046" s="729"/>
      <c r="Z1046" s="729">
        <v>41246</v>
      </c>
      <c r="AA1046" s="732">
        <v>271.67500000000001</v>
      </c>
      <c r="AC1046" s="729">
        <v>41246</v>
      </c>
      <c r="AD1046" s="732">
        <v>230.875</v>
      </c>
    </row>
    <row r="1047" spans="1:30" ht="14.25" customHeight="1">
      <c r="A1047" s="729">
        <v>41310</v>
      </c>
      <c r="B1047" s="732">
        <v>3.0752999999999999</v>
      </c>
      <c r="D1047" s="729">
        <v>41310</v>
      </c>
      <c r="E1047" s="732">
        <v>4.1773100000000003</v>
      </c>
      <c r="G1047" s="729">
        <v>41310</v>
      </c>
      <c r="H1047" s="732">
        <v>3.3853200000000001</v>
      </c>
      <c r="J1047" s="729">
        <v>41310</v>
      </c>
      <c r="K1047" s="732">
        <v>1.35833</v>
      </c>
      <c r="N1047" s="729">
        <v>41243</v>
      </c>
      <c r="O1047" s="732">
        <v>84.417000000000002</v>
      </c>
      <c r="Q1047" s="729">
        <v>40862</v>
      </c>
      <c r="R1047" s="732">
        <v>615</v>
      </c>
      <c r="T1047" s="729">
        <v>40862</v>
      </c>
      <c r="U1047" s="732">
        <v>191.75</v>
      </c>
      <c r="W1047" s="729"/>
      <c r="Z1047" s="729">
        <v>41243</v>
      </c>
      <c r="AA1047" s="732">
        <v>283.82299999999998</v>
      </c>
      <c r="AC1047" s="729">
        <v>41243</v>
      </c>
      <c r="AD1047" s="732">
        <v>243.822</v>
      </c>
    </row>
    <row r="1048" spans="1:30" ht="14.25" customHeight="1">
      <c r="A1048" s="729">
        <v>41309</v>
      </c>
      <c r="B1048" s="732">
        <v>3.0922900000000002</v>
      </c>
      <c r="D1048" s="729">
        <v>41309</v>
      </c>
      <c r="E1048" s="732">
        <v>4.1789699999999996</v>
      </c>
      <c r="G1048" s="729">
        <v>41309</v>
      </c>
      <c r="H1048" s="732">
        <v>3.4045999999999998</v>
      </c>
      <c r="J1048" s="729">
        <v>41309</v>
      </c>
      <c r="K1048" s="732">
        <v>1.35145</v>
      </c>
      <c r="N1048" s="729">
        <v>41242</v>
      </c>
      <c r="O1048" s="732">
        <v>85.25</v>
      </c>
      <c r="Q1048" s="729">
        <v>40861</v>
      </c>
      <c r="R1048" s="732">
        <v>603</v>
      </c>
      <c r="T1048" s="729">
        <v>40861</v>
      </c>
      <c r="U1048" s="732">
        <v>169.833</v>
      </c>
      <c r="W1048" s="729"/>
      <c r="Z1048" s="729">
        <v>41242</v>
      </c>
      <c r="AA1048" s="732">
        <v>282.33</v>
      </c>
      <c r="AC1048" s="729">
        <v>41242</v>
      </c>
      <c r="AD1048" s="732">
        <v>241</v>
      </c>
    </row>
    <row r="1049" spans="1:30" ht="14.25" customHeight="1">
      <c r="A1049" s="729">
        <v>41306</v>
      </c>
      <c r="B1049" s="732">
        <v>3.0557099999999999</v>
      </c>
      <c r="D1049" s="729">
        <v>41306</v>
      </c>
      <c r="E1049" s="732">
        <v>4.1672900000000004</v>
      </c>
      <c r="G1049" s="729">
        <v>41306</v>
      </c>
      <c r="H1049" s="732">
        <v>3.36537</v>
      </c>
      <c r="J1049" s="729">
        <v>41306</v>
      </c>
      <c r="K1049" s="732">
        <v>1.3640099999999999</v>
      </c>
      <c r="N1049" s="729">
        <v>41241</v>
      </c>
      <c r="O1049" s="732">
        <v>86.25</v>
      </c>
      <c r="Q1049" s="729">
        <v>40857</v>
      </c>
      <c r="R1049" s="732">
        <v>570.5</v>
      </c>
      <c r="T1049" s="729">
        <v>40857</v>
      </c>
      <c r="U1049" s="732">
        <v>137</v>
      </c>
      <c r="W1049" s="729"/>
      <c r="Z1049" s="729">
        <v>41241</v>
      </c>
      <c r="AA1049" s="732">
        <v>289.36500000000001</v>
      </c>
      <c r="AC1049" s="729">
        <v>41241</v>
      </c>
      <c r="AD1049" s="732">
        <v>246.67500000000001</v>
      </c>
    </row>
    <row r="1050" spans="1:30" ht="14.25" customHeight="1">
      <c r="A1050" s="729">
        <v>41305</v>
      </c>
      <c r="B1050" s="732">
        <v>3.0898699999999999</v>
      </c>
      <c r="D1050" s="729">
        <v>41305</v>
      </c>
      <c r="E1050" s="732">
        <v>4.1957199999999997</v>
      </c>
      <c r="G1050" s="729">
        <v>41305</v>
      </c>
      <c r="H1050" s="732">
        <v>3.3957199999999998</v>
      </c>
      <c r="J1050" s="729">
        <v>41305</v>
      </c>
      <c r="K1050" s="732">
        <v>1.35785</v>
      </c>
      <c r="N1050" s="729">
        <v>41240</v>
      </c>
      <c r="O1050" s="732">
        <v>85.17</v>
      </c>
      <c r="Q1050" s="729">
        <v>40856</v>
      </c>
      <c r="R1050" s="732">
        <v>569</v>
      </c>
      <c r="T1050" s="729">
        <v>40856</v>
      </c>
      <c r="U1050" s="732">
        <v>128.333</v>
      </c>
      <c r="W1050" s="729"/>
      <c r="Z1050" s="729">
        <v>41240</v>
      </c>
      <c r="AA1050" s="732">
        <v>303.84800000000001</v>
      </c>
      <c r="AC1050" s="729">
        <v>41240</v>
      </c>
      <c r="AD1050" s="732">
        <v>255.178</v>
      </c>
    </row>
    <row r="1051" spans="1:30" ht="14.25" customHeight="1">
      <c r="A1051" s="729">
        <v>41304</v>
      </c>
      <c r="B1051" s="732">
        <v>3.0918299999999999</v>
      </c>
      <c r="D1051" s="729">
        <v>41304</v>
      </c>
      <c r="E1051" s="732">
        <v>4.19475</v>
      </c>
      <c r="G1051" s="729">
        <v>41304</v>
      </c>
      <c r="H1051" s="732">
        <v>3.3945600000000002</v>
      </c>
      <c r="J1051" s="729">
        <v>41304</v>
      </c>
      <c r="K1051" s="732">
        <v>1.3567</v>
      </c>
      <c r="N1051" s="729">
        <v>41239</v>
      </c>
      <c r="O1051" s="732">
        <v>86.375</v>
      </c>
      <c r="Q1051" s="729">
        <v>40855</v>
      </c>
      <c r="R1051" s="732">
        <v>544.5</v>
      </c>
      <c r="T1051" s="729">
        <v>40855</v>
      </c>
      <c r="U1051" s="732">
        <v>119</v>
      </c>
      <c r="W1051" s="729"/>
      <c r="Z1051" s="729">
        <v>41239</v>
      </c>
      <c r="AA1051" s="732">
        <v>317.35000000000002</v>
      </c>
      <c r="AC1051" s="729">
        <v>41239</v>
      </c>
      <c r="AD1051" s="732">
        <v>265.02499999999998</v>
      </c>
    </row>
    <row r="1052" spans="1:30" ht="14.25" customHeight="1">
      <c r="A1052" s="729">
        <v>41303</v>
      </c>
      <c r="B1052" s="732">
        <v>3.1028600000000002</v>
      </c>
      <c r="D1052" s="729">
        <v>41303</v>
      </c>
      <c r="E1052" s="732">
        <v>4.18635</v>
      </c>
      <c r="G1052" s="729">
        <v>41303</v>
      </c>
      <c r="H1052" s="732">
        <v>3.36822</v>
      </c>
      <c r="J1052" s="729">
        <v>41303</v>
      </c>
      <c r="K1052" s="732">
        <v>1.3492</v>
      </c>
      <c r="N1052" s="729">
        <v>41236</v>
      </c>
      <c r="O1052" s="732">
        <v>88.332999999999998</v>
      </c>
      <c r="Q1052" s="729">
        <v>40854</v>
      </c>
      <c r="R1052" s="732">
        <v>543.875</v>
      </c>
      <c r="T1052" s="729">
        <v>40854</v>
      </c>
      <c r="U1052" s="732">
        <v>119.5</v>
      </c>
      <c r="W1052" s="729"/>
      <c r="Z1052" s="729">
        <v>41236</v>
      </c>
      <c r="AA1052" s="732">
        <v>318.267</v>
      </c>
      <c r="AC1052" s="729">
        <v>41236</v>
      </c>
      <c r="AD1052" s="732">
        <v>266.06299999999999</v>
      </c>
    </row>
    <row r="1053" spans="1:30" ht="14.25" customHeight="1">
      <c r="A1053" s="729">
        <v>41302</v>
      </c>
      <c r="B1053" s="732">
        <v>3.1204999999999998</v>
      </c>
      <c r="D1053" s="729">
        <v>41302</v>
      </c>
      <c r="E1053" s="732">
        <v>4.1988700000000003</v>
      </c>
      <c r="G1053" s="729">
        <v>41302</v>
      </c>
      <c r="H1053" s="732">
        <v>3.3689</v>
      </c>
      <c r="J1053" s="729">
        <v>41302</v>
      </c>
      <c r="K1053" s="732">
        <v>1.34555</v>
      </c>
      <c r="N1053" s="729">
        <v>41234</v>
      </c>
      <c r="O1053" s="732">
        <v>86.837999999999994</v>
      </c>
      <c r="Q1053" s="729">
        <v>40851</v>
      </c>
      <c r="R1053" s="732">
        <v>535</v>
      </c>
      <c r="T1053" s="729">
        <v>40851</v>
      </c>
      <c r="U1053" s="732">
        <v>119.667</v>
      </c>
      <c r="W1053" s="729"/>
      <c r="Z1053" s="729">
        <v>41234</v>
      </c>
      <c r="AA1053" s="732">
        <v>325.35500000000002</v>
      </c>
      <c r="AC1053" s="729">
        <v>41234</v>
      </c>
      <c r="AD1053" s="732">
        <v>272.375</v>
      </c>
    </row>
    <row r="1054" spans="1:30" ht="14.25" customHeight="1">
      <c r="A1054" s="729">
        <v>41299</v>
      </c>
      <c r="B1054" s="732">
        <v>3.0971000000000002</v>
      </c>
      <c r="D1054" s="729">
        <v>41299</v>
      </c>
      <c r="E1054" s="732">
        <v>4.16974</v>
      </c>
      <c r="G1054" s="729">
        <v>41299</v>
      </c>
      <c r="H1054" s="732">
        <v>3.34368</v>
      </c>
      <c r="J1054" s="729">
        <v>41299</v>
      </c>
      <c r="K1054" s="732">
        <v>1.34639</v>
      </c>
      <c r="N1054" s="729">
        <v>41233</v>
      </c>
      <c r="O1054" s="732">
        <v>86.311999999999998</v>
      </c>
      <c r="Q1054" s="729">
        <v>40850</v>
      </c>
      <c r="R1054" s="732">
        <v>532.75</v>
      </c>
      <c r="T1054" s="729">
        <v>40850</v>
      </c>
      <c r="U1054" s="732">
        <v>117.5</v>
      </c>
      <c r="W1054" s="729"/>
      <c r="Z1054" s="729">
        <v>41233</v>
      </c>
      <c r="AA1054" s="732">
        <v>331.34500000000003</v>
      </c>
      <c r="AC1054" s="729">
        <v>41233</v>
      </c>
      <c r="AD1054" s="732">
        <v>285.25</v>
      </c>
    </row>
    <row r="1055" spans="1:30" ht="14.25" customHeight="1">
      <c r="A1055" s="729">
        <v>41298</v>
      </c>
      <c r="B1055" s="732">
        <v>3.1308699999999998</v>
      </c>
      <c r="D1055" s="729">
        <v>41298</v>
      </c>
      <c r="E1055" s="732">
        <v>4.1879299999999997</v>
      </c>
      <c r="G1055" s="729">
        <v>41298</v>
      </c>
      <c r="H1055" s="732">
        <v>3.37019</v>
      </c>
      <c r="J1055" s="729">
        <v>41298</v>
      </c>
      <c r="K1055" s="732">
        <v>1.33775</v>
      </c>
      <c r="N1055" s="729">
        <v>41232</v>
      </c>
      <c r="O1055" s="732">
        <v>87.332999999999998</v>
      </c>
      <c r="Q1055" s="729">
        <v>40849</v>
      </c>
      <c r="R1055" s="732">
        <v>545</v>
      </c>
      <c r="T1055" s="729">
        <v>40849</v>
      </c>
      <c r="U1055" s="732">
        <v>118.667</v>
      </c>
      <c r="W1055" s="729"/>
      <c r="Z1055" s="729">
        <v>41232</v>
      </c>
      <c r="AA1055" s="732">
        <v>337.42700000000002</v>
      </c>
      <c r="AC1055" s="729">
        <v>41232</v>
      </c>
      <c r="AD1055" s="732">
        <v>294.18799999999999</v>
      </c>
    </row>
    <row r="1056" spans="1:30" ht="14.25" customHeight="1">
      <c r="A1056" s="729">
        <v>41297</v>
      </c>
      <c r="B1056" s="732">
        <v>3.1316999999999999</v>
      </c>
      <c r="D1056" s="729">
        <v>41297</v>
      </c>
      <c r="E1056" s="732">
        <v>4.1710500000000001</v>
      </c>
      <c r="G1056" s="729">
        <v>41297</v>
      </c>
      <c r="H1056" s="732">
        <v>3.36958</v>
      </c>
      <c r="J1056" s="729">
        <v>41297</v>
      </c>
      <c r="K1056" s="732">
        <v>1.3317999999999999</v>
      </c>
      <c r="N1056" s="729">
        <v>41229</v>
      </c>
      <c r="O1056" s="732">
        <v>89.802999999999997</v>
      </c>
      <c r="Q1056" s="729">
        <v>40848</v>
      </c>
      <c r="R1056" s="732">
        <v>553.33299999999997</v>
      </c>
      <c r="T1056" s="729">
        <v>40848</v>
      </c>
      <c r="U1056" s="732">
        <v>120.622</v>
      </c>
      <c r="W1056" s="729"/>
      <c r="Z1056" s="729">
        <v>41229</v>
      </c>
      <c r="AA1056" s="732">
        <v>352.66500000000002</v>
      </c>
      <c r="AC1056" s="729">
        <v>41229</v>
      </c>
      <c r="AD1056" s="732">
        <v>309.5</v>
      </c>
    </row>
    <row r="1057" spans="1:30" ht="14.25" customHeight="1">
      <c r="A1057" s="729">
        <v>41296</v>
      </c>
      <c r="B1057" s="732">
        <v>3.1330999999999998</v>
      </c>
      <c r="D1057" s="729">
        <v>41296</v>
      </c>
      <c r="E1057" s="732">
        <v>4.1737500000000001</v>
      </c>
      <c r="G1057" s="729">
        <v>41296</v>
      </c>
      <c r="H1057" s="732">
        <v>3.3715899999999999</v>
      </c>
      <c r="J1057" s="729">
        <v>41296</v>
      </c>
      <c r="K1057" s="732">
        <v>1.33223</v>
      </c>
      <c r="N1057" s="729">
        <v>41228</v>
      </c>
      <c r="O1057" s="732">
        <v>89.25</v>
      </c>
      <c r="Q1057" s="729">
        <v>40847</v>
      </c>
      <c r="R1057" s="732">
        <v>518.66700000000003</v>
      </c>
      <c r="T1057" s="729">
        <v>40847</v>
      </c>
      <c r="U1057" s="732">
        <v>112.333</v>
      </c>
      <c r="W1057" s="729"/>
      <c r="Z1057" s="729">
        <v>41228</v>
      </c>
      <c r="AA1057" s="732">
        <v>354.51499999999999</v>
      </c>
      <c r="AC1057" s="729">
        <v>41228</v>
      </c>
      <c r="AD1057" s="732">
        <v>310.25</v>
      </c>
    </row>
    <row r="1058" spans="1:30" ht="14.25" customHeight="1">
      <c r="A1058" s="729">
        <v>41295</v>
      </c>
      <c r="B1058" s="732">
        <v>3.1327799999999999</v>
      </c>
      <c r="D1058" s="729">
        <v>41295</v>
      </c>
      <c r="E1058" s="732">
        <v>4.1711999999999998</v>
      </c>
      <c r="G1058" s="729">
        <v>41295</v>
      </c>
      <c r="H1058" s="732">
        <v>3.3603000000000001</v>
      </c>
      <c r="J1058" s="729">
        <v>41295</v>
      </c>
      <c r="K1058" s="732">
        <v>1.3312999999999999</v>
      </c>
      <c r="N1058" s="729">
        <v>41227</v>
      </c>
      <c r="O1058" s="732">
        <v>87.478999999999999</v>
      </c>
      <c r="Q1058" s="729">
        <v>40844</v>
      </c>
      <c r="R1058" s="732">
        <v>501.5</v>
      </c>
      <c r="T1058" s="729">
        <v>40844</v>
      </c>
      <c r="U1058" s="732">
        <v>109.16</v>
      </c>
      <c r="W1058" s="729"/>
      <c r="Z1058" s="729">
        <v>41227</v>
      </c>
      <c r="AA1058" s="732">
        <v>351.87</v>
      </c>
      <c r="AC1058" s="729">
        <v>41227</v>
      </c>
      <c r="AD1058" s="732">
        <v>310.625</v>
      </c>
    </row>
    <row r="1059" spans="1:30" ht="14.25" customHeight="1">
      <c r="A1059" s="729">
        <v>41292</v>
      </c>
      <c r="B1059" s="732">
        <v>3.1173500000000001</v>
      </c>
      <c r="D1059" s="729">
        <v>41292</v>
      </c>
      <c r="E1059" s="732">
        <v>4.15266</v>
      </c>
      <c r="G1059" s="729">
        <v>41292</v>
      </c>
      <c r="H1059" s="732">
        <v>3.3374100000000002</v>
      </c>
      <c r="J1059" s="729">
        <v>41292</v>
      </c>
      <c r="K1059" s="732">
        <v>1.33209</v>
      </c>
      <c r="N1059" s="729">
        <v>41226</v>
      </c>
      <c r="O1059" s="732">
        <v>87.923000000000002</v>
      </c>
      <c r="Q1059" s="729">
        <v>40843</v>
      </c>
      <c r="R1059" s="732">
        <v>476.66699999999997</v>
      </c>
      <c r="T1059" s="729">
        <v>40843</v>
      </c>
      <c r="U1059" s="732">
        <v>110.5</v>
      </c>
      <c r="W1059" s="729"/>
      <c r="Z1059" s="729">
        <v>41226</v>
      </c>
      <c r="AA1059" s="732">
        <v>355.88499999999999</v>
      </c>
      <c r="AC1059" s="729">
        <v>41226</v>
      </c>
      <c r="AD1059" s="732">
        <v>314.75</v>
      </c>
    </row>
    <row r="1060" spans="1:30" ht="14.25" customHeight="1">
      <c r="A1060" s="729">
        <v>41291</v>
      </c>
      <c r="B1060" s="732">
        <v>3.0710600000000001</v>
      </c>
      <c r="D1060" s="729">
        <v>41291</v>
      </c>
      <c r="E1060" s="732">
        <v>4.1077000000000004</v>
      </c>
      <c r="G1060" s="729">
        <v>41291</v>
      </c>
      <c r="H1060" s="732">
        <v>3.29271</v>
      </c>
      <c r="J1060" s="729">
        <v>41291</v>
      </c>
      <c r="K1060" s="732">
        <v>1.33755</v>
      </c>
      <c r="N1060" s="729">
        <v>41222</v>
      </c>
      <c r="O1060" s="732">
        <v>89.331999999999994</v>
      </c>
      <c r="Q1060" s="729">
        <v>40842</v>
      </c>
      <c r="R1060" s="732">
        <v>527</v>
      </c>
      <c r="T1060" s="729">
        <v>40842</v>
      </c>
      <c r="U1060" s="732">
        <v>126.04600000000001</v>
      </c>
      <c r="W1060" s="729"/>
      <c r="Z1060" s="729">
        <v>41222</v>
      </c>
      <c r="AA1060" s="732">
        <v>343.32499999999999</v>
      </c>
      <c r="AC1060" s="729">
        <v>41222</v>
      </c>
      <c r="AD1060" s="732">
        <v>299.55200000000002</v>
      </c>
    </row>
    <row r="1061" spans="1:30" ht="14.25" customHeight="1">
      <c r="A1061" s="729">
        <v>41290</v>
      </c>
      <c r="B1061" s="732">
        <v>3.09992</v>
      </c>
      <c r="D1061" s="729">
        <v>41290</v>
      </c>
      <c r="E1061" s="732">
        <v>4.1191399999999998</v>
      </c>
      <c r="G1061" s="729">
        <v>41290</v>
      </c>
      <c r="H1061" s="732">
        <v>3.3299599999999998</v>
      </c>
      <c r="J1061" s="729">
        <v>41290</v>
      </c>
      <c r="K1061" s="732">
        <v>1.3289299999999999</v>
      </c>
      <c r="N1061" s="729">
        <v>41221</v>
      </c>
      <c r="O1061" s="732">
        <v>85.75</v>
      </c>
      <c r="Q1061" s="729">
        <v>40841</v>
      </c>
      <c r="R1061" s="732">
        <v>517.66700000000003</v>
      </c>
      <c r="T1061" s="729">
        <v>40841</v>
      </c>
      <c r="U1061" s="732">
        <v>125.333</v>
      </c>
      <c r="W1061" s="729"/>
      <c r="Z1061" s="729">
        <v>41221</v>
      </c>
      <c r="AA1061" s="732">
        <v>330.75</v>
      </c>
      <c r="AC1061" s="729">
        <v>41221</v>
      </c>
      <c r="AD1061" s="732">
        <v>298.25</v>
      </c>
    </row>
    <row r="1062" spans="1:30" ht="14.25" customHeight="1">
      <c r="A1062" s="729">
        <v>41289</v>
      </c>
      <c r="B1062" s="732">
        <v>3.09104</v>
      </c>
      <c r="D1062" s="729">
        <v>41289</v>
      </c>
      <c r="E1062" s="732">
        <v>4.1127000000000002</v>
      </c>
      <c r="G1062" s="729">
        <v>41289</v>
      </c>
      <c r="H1062" s="732">
        <v>3.3171499999999998</v>
      </c>
      <c r="J1062" s="729">
        <v>41289</v>
      </c>
      <c r="K1062" s="732">
        <v>1.3305500000000001</v>
      </c>
      <c r="N1062" s="729">
        <v>41220</v>
      </c>
      <c r="O1062" s="732">
        <v>89.001000000000005</v>
      </c>
      <c r="Q1062" s="729">
        <v>40840</v>
      </c>
      <c r="R1062" s="732">
        <v>512.66700000000003</v>
      </c>
      <c r="T1062" s="729">
        <v>40840</v>
      </c>
      <c r="U1062" s="732">
        <v>126.333</v>
      </c>
      <c r="W1062" s="729"/>
      <c r="Z1062" s="729">
        <v>41220</v>
      </c>
      <c r="AA1062" s="732">
        <v>325</v>
      </c>
      <c r="AC1062" s="729">
        <v>41220</v>
      </c>
      <c r="AD1062" s="732">
        <v>290.375</v>
      </c>
    </row>
    <row r="1063" spans="1:30" ht="14.25" customHeight="1">
      <c r="A1063" s="729">
        <v>41288</v>
      </c>
      <c r="B1063" s="732">
        <v>3.06663</v>
      </c>
      <c r="D1063" s="729">
        <v>41288</v>
      </c>
      <c r="E1063" s="732">
        <v>4.1035599999999999</v>
      </c>
      <c r="G1063" s="729">
        <v>41288</v>
      </c>
      <c r="H1063" s="732">
        <v>3.3260000000000001</v>
      </c>
      <c r="J1063" s="729">
        <v>41288</v>
      </c>
      <c r="K1063" s="732">
        <v>1.3382000000000001</v>
      </c>
      <c r="N1063" s="729">
        <v>41219</v>
      </c>
      <c r="O1063" s="732">
        <v>87.75</v>
      </c>
      <c r="Q1063" s="729">
        <v>40837</v>
      </c>
      <c r="R1063" s="732">
        <v>516.5</v>
      </c>
      <c r="T1063" s="729">
        <v>40837</v>
      </c>
      <c r="U1063" s="732">
        <v>125.667</v>
      </c>
      <c r="W1063" s="729"/>
      <c r="Z1063" s="729">
        <v>41219</v>
      </c>
      <c r="AA1063" s="732">
        <v>315.25</v>
      </c>
      <c r="AC1063" s="729">
        <v>41219</v>
      </c>
      <c r="AD1063" s="732">
        <v>282</v>
      </c>
    </row>
    <row r="1064" spans="1:30" ht="14.25" customHeight="1">
      <c r="A1064" s="729">
        <v>41285</v>
      </c>
      <c r="B1064" s="732">
        <v>3.0794199999999998</v>
      </c>
      <c r="D1064" s="729">
        <v>41285</v>
      </c>
      <c r="E1064" s="732">
        <v>4.1093799999999998</v>
      </c>
      <c r="G1064" s="729">
        <v>41285</v>
      </c>
      <c r="H1064" s="732">
        <v>3.3716499999999998</v>
      </c>
      <c r="J1064" s="729">
        <v>41285</v>
      </c>
      <c r="K1064" s="732">
        <v>1.33429</v>
      </c>
      <c r="N1064" s="729">
        <v>41218</v>
      </c>
      <c r="O1064" s="732">
        <v>90.25</v>
      </c>
      <c r="Q1064" s="729">
        <v>40836</v>
      </c>
      <c r="R1064" s="732">
        <v>533.66700000000003</v>
      </c>
      <c r="T1064" s="729">
        <v>40836</v>
      </c>
      <c r="U1064" s="732">
        <v>125</v>
      </c>
      <c r="W1064" s="729"/>
      <c r="Z1064" s="729">
        <v>41218</v>
      </c>
      <c r="AA1064" s="732">
        <v>320.75</v>
      </c>
      <c r="AC1064" s="729">
        <v>41218</v>
      </c>
      <c r="AD1064" s="732">
        <v>288.5</v>
      </c>
    </row>
    <row r="1065" spans="1:30" ht="14.25" customHeight="1">
      <c r="A1065" s="729">
        <v>41284</v>
      </c>
      <c r="B1065" s="732">
        <v>3.0829</v>
      </c>
      <c r="D1065" s="729">
        <v>41284</v>
      </c>
      <c r="E1065" s="732">
        <v>4.0918200000000002</v>
      </c>
      <c r="G1065" s="729">
        <v>41284</v>
      </c>
      <c r="H1065" s="732">
        <v>3.3725399999999999</v>
      </c>
      <c r="J1065" s="729">
        <v>41284</v>
      </c>
      <c r="K1065" s="732">
        <v>1.32718</v>
      </c>
      <c r="N1065" s="729">
        <v>41215</v>
      </c>
      <c r="O1065" s="732">
        <v>89.332999999999998</v>
      </c>
      <c r="Q1065" s="729">
        <v>40835</v>
      </c>
      <c r="R1065" s="732">
        <v>508.5</v>
      </c>
      <c r="T1065" s="729">
        <v>40835</v>
      </c>
      <c r="U1065" s="732">
        <v>125</v>
      </c>
      <c r="W1065" s="729"/>
      <c r="Z1065" s="729">
        <v>41215</v>
      </c>
      <c r="AA1065" s="732">
        <v>311.43799999999999</v>
      </c>
      <c r="AC1065" s="729">
        <v>41215</v>
      </c>
      <c r="AD1065" s="732">
        <v>286.25</v>
      </c>
    </row>
    <row r="1066" spans="1:30" ht="14.25" customHeight="1">
      <c r="A1066" s="729">
        <v>41283</v>
      </c>
      <c r="B1066" s="732">
        <v>3.1211700000000002</v>
      </c>
      <c r="D1066" s="729">
        <v>41283</v>
      </c>
      <c r="E1066" s="732">
        <v>4.0774100000000004</v>
      </c>
      <c r="G1066" s="729">
        <v>41283</v>
      </c>
      <c r="H1066" s="732">
        <v>3.3731400000000002</v>
      </c>
      <c r="J1066" s="729">
        <v>41283</v>
      </c>
      <c r="K1066" s="732">
        <v>1.30643</v>
      </c>
      <c r="N1066" s="729">
        <v>41214</v>
      </c>
      <c r="O1066" s="732">
        <v>89.418999999999997</v>
      </c>
      <c r="Q1066" s="729">
        <v>40834</v>
      </c>
      <c r="R1066" s="732">
        <v>512.5</v>
      </c>
      <c r="T1066" s="729">
        <v>40834</v>
      </c>
      <c r="U1066" s="732">
        <v>130</v>
      </c>
      <c r="W1066" s="729"/>
      <c r="Z1066" s="729">
        <v>41214</v>
      </c>
      <c r="AA1066" s="732">
        <v>305</v>
      </c>
      <c r="AC1066" s="729">
        <v>41214</v>
      </c>
      <c r="AD1066" s="732">
        <v>280.33300000000003</v>
      </c>
    </row>
    <row r="1067" spans="1:30" ht="14.25" customHeight="1">
      <c r="A1067" s="729">
        <v>41282</v>
      </c>
      <c r="B1067" s="732">
        <v>3.1409099999999999</v>
      </c>
      <c r="D1067" s="729">
        <v>41282</v>
      </c>
      <c r="E1067" s="732">
        <v>4.1086299999999998</v>
      </c>
      <c r="G1067" s="729">
        <v>41282</v>
      </c>
      <c r="H1067" s="732">
        <v>3.3988999999999998</v>
      </c>
      <c r="J1067" s="729">
        <v>41282</v>
      </c>
      <c r="K1067" s="732">
        <v>1.3081</v>
      </c>
      <c r="N1067" s="729">
        <v>41213</v>
      </c>
      <c r="O1067" s="732">
        <v>92.138999999999996</v>
      </c>
      <c r="Q1067" s="729">
        <v>40833</v>
      </c>
      <c r="R1067" s="732">
        <v>508.25</v>
      </c>
      <c r="T1067" s="729">
        <v>40833</v>
      </c>
      <c r="U1067" s="732">
        <v>125.667</v>
      </c>
      <c r="W1067" s="729"/>
      <c r="Z1067" s="729">
        <v>41213</v>
      </c>
      <c r="AA1067" s="732">
        <v>299.5</v>
      </c>
      <c r="AC1067" s="729">
        <v>41213</v>
      </c>
      <c r="AD1067" s="732">
        <v>273.125</v>
      </c>
    </row>
    <row r="1068" spans="1:30" ht="14.25" customHeight="1">
      <c r="A1068" s="729">
        <v>41281</v>
      </c>
      <c r="B1068" s="732">
        <v>3.1435</v>
      </c>
      <c r="D1068" s="729">
        <v>41281</v>
      </c>
      <c r="E1068" s="732">
        <v>4.1232600000000001</v>
      </c>
      <c r="G1068" s="729">
        <v>41281</v>
      </c>
      <c r="H1068" s="732">
        <v>3.4120699999999999</v>
      </c>
      <c r="J1068" s="729">
        <v>41281</v>
      </c>
      <c r="K1068" s="732">
        <v>1.31165</v>
      </c>
      <c r="N1068" s="729">
        <v>41212</v>
      </c>
      <c r="O1068" s="732">
        <v>93.332999999999998</v>
      </c>
      <c r="Q1068" s="729">
        <v>40830</v>
      </c>
      <c r="R1068" s="732">
        <v>514</v>
      </c>
      <c r="T1068" s="729">
        <v>40830</v>
      </c>
      <c r="U1068" s="732">
        <v>128.78100000000001</v>
      </c>
      <c r="W1068" s="729"/>
      <c r="Z1068" s="729">
        <v>41212</v>
      </c>
      <c r="AA1068" s="732">
        <v>303.43799999999999</v>
      </c>
      <c r="AC1068" s="729">
        <v>41212</v>
      </c>
      <c r="AD1068" s="732">
        <v>273.5</v>
      </c>
    </row>
    <row r="1069" spans="1:30" ht="14.25" customHeight="1">
      <c r="A1069" s="729">
        <v>41278</v>
      </c>
      <c r="B1069" s="732">
        <v>3.1455799999999998</v>
      </c>
      <c r="D1069" s="729">
        <v>41278</v>
      </c>
      <c r="E1069" s="732">
        <v>4.1108000000000002</v>
      </c>
      <c r="G1069" s="729">
        <v>41278</v>
      </c>
      <c r="H1069" s="732">
        <v>3.4018299999999999</v>
      </c>
      <c r="J1069" s="729">
        <v>41278</v>
      </c>
      <c r="K1069" s="732">
        <v>1.30687</v>
      </c>
      <c r="N1069" s="729">
        <v>41211</v>
      </c>
      <c r="O1069" s="732">
        <v>94.332999999999998</v>
      </c>
      <c r="Q1069" s="729">
        <v>40829</v>
      </c>
      <c r="R1069" s="732">
        <v>519.33299999999997</v>
      </c>
      <c r="T1069" s="729">
        <v>40829</v>
      </c>
      <c r="U1069" s="732">
        <v>129</v>
      </c>
      <c r="W1069" s="729"/>
      <c r="Z1069" s="729">
        <v>41211</v>
      </c>
      <c r="AA1069" s="732">
        <v>308.66699999999997</v>
      </c>
      <c r="AC1069" s="729">
        <v>41211</v>
      </c>
      <c r="AD1069" s="732">
        <v>279</v>
      </c>
    </row>
    <row r="1070" spans="1:30" ht="14.25" customHeight="1">
      <c r="A1070" s="729">
        <v>41277</v>
      </c>
      <c r="B1070" s="732">
        <v>3.1380300000000001</v>
      </c>
      <c r="D1070" s="729">
        <v>41277</v>
      </c>
      <c r="E1070" s="732">
        <v>4.0941400000000003</v>
      </c>
      <c r="G1070" s="729">
        <v>41277</v>
      </c>
      <c r="H1070" s="732">
        <v>3.3859599999999999</v>
      </c>
      <c r="J1070" s="729">
        <v>41277</v>
      </c>
      <c r="K1070" s="732">
        <v>1.3048999999999999</v>
      </c>
      <c r="N1070" s="729">
        <v>41208</v>
      </c>
      <c r="O1070" s="732">
        <v>92</v>
      </c>
      <c r="Q1070" s="729">
        <v>40828</v>
      </c>
      <c r="R1070" s="732">
        <v>517.75</v>
      </c>
      <c r="T1070" s="729">
        <v>40828</v>
      </c>
      <c r="U1070" s="732">
        <v>130.667</v>
      </c>
      <c r="W1070" s="729"/>
      <c r="Z1070" s="729">
        <v>41208</v>
      </c>
      <c r="AA1070" s="732">
        <v>305.93799999999999</v>
      </c>
      <c r="AC1070" s="729">
        <v>41208</v>
      </c>
      <c r="AD1070" s="732">
        <v>269.375</v>
      </c>
    </row>
    <row r="1071" spans="1:30" ht="14.25" customHeight="1">
      <c r="A1071" s="729">
        <v>41276</v>
      </c>
      <c r="B1071" s="732">
        <v>3.0838000000000001</v>
      </c>
      <c r="D1071" s="729">
        <v>41276</v>
      </c>
      <c r="E1071" s="732">
        <v>4.0661100000000001</v>
      </c>
      <c r="G1071" s="729">
        <v>41276</v>
      </c>
      <c r="H1071" s="732">
        <v>3.3595700000000002</v>
      </c>
      <c r="J1071" s="729">
        <v>41276</v>
      </c>
      <c r="K1071" s="732">
        <v>1.3186</v>
      </c>
      <c r="N1071" s="729">
        <v>41207</v>
      </c>
      <c r="O1071" s="732">
        <v>90.311000000000007</v>
      </c>
      <c r="Q1071" s="729">
        <v>40827</v>
      </c>
      <c r="R1071" s="732">
        <v>541.33299999999997</v>
      </c>
      <c r="T1071" s="729">
        <v>40827</v>
      </c>
      <c r="U1071" s="732">
        <v>132.19499999999999</v>
      </c>
      <c r="W1071" s="729"/>
      <c r="Z1071" s="729">
        <v>41207</v>
      </c>
      <c r="AA1071" s="732">
        <v>292.625</v>
      </c>
      <c r="AC1071" s="729">
        <v>41207</v>
      </c>
      <c r="AD1071" s="732">
        <v>252.625</v>
      </c>
    </row>
    <row r="1072" spans="1:30" ht="14.25" customHeight="1">
      <c r="A1072" s="729">
        <v>41275</v>
      </c>
      <c r="B1072" s="732">
        <v>3.0857000000000001</v>
      </c>
      <c r="D1072" s="729">
        <v>41275</v>
      </c>
      <c r="E1072" s="732">
        <v>4.0805100000000003</v>
      </c>
      <c r="G1072" s="729">
        <v>41275</v>
      </c>
      <c r="H1072" s="732">
        <v>3.3721399999999999</v>
      </c>
      <c r="J1072" s="729">
        <v>41275</v>
      </c>
      <c r="K1072" s="732">
        <v>1.3204400000000001</v>
      </c>
      <c r="N1072" s="729">
        <v>41206</v>
      </c>
      <c r="O1072" s="732">
        <v>95.331000000000003</v>
      </c>
      <c r="Q1072" s="729">
        <v>40823</v>
      </c>
      <c r="R1072" s="732">
        <v>561.66700000000003</v>
      </c>
      <c r="T1072" s="729">
        <v>40823</v>
      </c>
      <c r="U1072" s="732">
        <v>143.32499999999999</v>
      </c>
      <c r="W1072" s="729"/>
      <c r="Z1072" s="729">
        <v>41206</v>
      </c>
      <c r="AA1072" s="732">
        <v>319.5</v>
      </c>
      <c r="AC1072" s="729">
        <v>41206</v>
      </c>
      <c r="AD1072" s="732">
        <v>265.375</v>
      </c>
    </row>
    <row r="1073" spans="1:30" ht="14.25" customHeight="1">
      <c r="A1073" s="729">
        <v>41274</v>
      </c>
      <c r="B1073" s="732">
        <v>3.0935800000000002</v>
      </c>
      <c r="D1073" s="729">
        <v>41274</v>
      </c>
      <c r="E1073" s="732">
        <v>4.0792200000000003</v>
      </c>
      <c r="G1073" s="729">
        <v>41274</v>
      </c>
      <c r="H1073" s="732">
        <v>3.3788399999999998</v>
      </c>
      <c r="J1073" s="729">
        <v>41274</v>
      </c>
      <c r="K1073" s="732">
        <v>1.31925</v>
      </c>
      <c r="N1073" s="729">
        <v>41205</v>
      </c>
      <c r="O1073" s="732">
        <v>97.688000000000002</v>
      </c>
      <c r="Q1073" s="729">
        <v>40822</v>
      </c>
      <c r="R1073" s="732">
        <v>552.66700000000003</v>
      </c>
      <c r="T1073" s="729">
        <v>40822</v>
      </c>
      <c r="U1073" s="732">
        <v>146.333</v>
      </c>
      <c r="W1073" s="729"/>
      <c r="Z1073" s="729">
        <v>41205</v>
      </c>
      <c r="AA1073" s="732">
        <v>314.375</v>
      </c>
      <c r="AC1073" s="729">
        <v>41205</v>
      </c>
      <c r="AD1073" s="732">
        <v>258.625</v>
      </c>
    </row>
    <row r="1074" spans="1:30" ht="14.25" customHeight="1">
      <c r="A1074" s="729">
        <v>41271</v>
      </c>
      <c r="B1074" s="732">
        <v>3.0842900000000002</v>
      </c>
      <c r="D1074" s="729">
        <v>41271</v>
      </c>
      <c r="E1074" s="732">
        <v>4.0761700000000003</v>
      </c>
      <c r="G1074" s="729">
        <v>41271</v>
      </c>
      <c r="H1074" s="732">
        <v>3.3762699999999999</v>
      </c>
      <c r="J1074" s="729">
        <v>41271</v>
      </c>
      <c r="K1074" s="732">
        <v>1.3216300000000001</v>
      </c>
      <c r="N1074" s="729">
        <v>41204</v>
      </c>
      <c r="O1074" s="732">
        <v>95.667000000000002</v>
      </c>
      <c r="Q1074" s="729">
        <v>40821</v>
      </c>
      <c r="R1074" s="732">
        <v>565.5</v>
      </c>
      <c r="T1074" s="729">
        <v>40821</v>
      </c>
      <c r="U1074" s="732">
        <v>150.40600000000001</v>
      </c>
      <c r="W1074" s="729"/>
      <c r="Z1074" s="729">
        <v>41204</v>
      </c>
      <c r="AA1074" s="732">
        <v>292.375</v>
      </c>
      <c r="AC1074" s="729">
        <v>41204</v>
      </c>
      <c r="AD1074" s="732">
        <v>245.292</v>
      </c>
    </row>
    <row r="1075" spans="1:30" ht="14.25" customHeight="1">
      <c r="A1075" s="729">
        <v>41270</v>
      </c>
      <c r="B1075" s="732">
        <v>3.0771600000000001</v>
      </c>
      <c r="D1075" s="729">
        <v>41270</v>
      </c>
      <c r="E1075" s="732">
        <v>4.0724999999999998</v>
      </c>
      <c r="G1075" s="729">
        <v>41270</v>
      </c>
      <c r="H1075" s="732">
        <v>3.3682500000000002</v>
      </c>
      <c r="J1075" s="729">
        <v>41270</v>
      </c>
      <c r="K1075" s="732">
        <v>1.32365</v>
      </c>
      <c r="N1075" s="729">
        <v>41201</v>
      </c>
      <c r="O1075" s="732">
        <v>92.625</v>
      </c>
      <c r="Q1075" s="729">
        <v>40820</v>
      </c>
      <c r="R1075" s="732">
        <v>571.25</v>
      </c>
      <c r="T1075" s="729">
        <v>40820</v>
      </c>
      <c r="U1075" s="732">
        <v>158.333</v>
      </c>
      <c r="W1075" s="729"/>
      <c r="Z1075" s="729">
        <v>41201</v>
      </c>
      <c r="AA1075" s="732">
        <v>288.82</v>
      </c>
      <c r="AC1075" s="729">
        <v>41201</v>
      </c>
      <c r="AD1075" s="732">
        <v>246.375</v>
      </c>
    </row>
    <row r="1076" spans="1:30" ht="14.25" customHeight="1">
      <c r="A1076" s="729">
        <v>41269</v>
      </c>
      <c r="B1076" s="732">
        <v>3.1105999999999998</v>
      </c>
      <c r="D1076" s="729">
        <v>41269</v>
      </c>
      <c r="E1076" s="732">
        <v>4.1135000000000002</v>
      </c>
      <c r="G1076" s="729">
        <v>41269</v>
      </c>
      <c r="H1076" s="732">
        <v>3.4057900000000001</v>
      </c>
      <c r="J1076" s="729">
        <v>41269</v>
      </c>
      <c r="K1076" s="732">
        <v>1.3224</v>
      </c>
      <c r="N1076" s="729">
        <v>41200</v>
      </c>
      <c r="O1076" s="732">
        <v>88.125</v>
      </c>
      <c r="Q1076" s="729">
        <v>40819</v>
      </c>
      <c r="R1076" s="732">
        <v>548.33299999999997</v>
      </c>
      <c r="T1076" s="729">
        <v>40819</v>
      </c>
      <c r="U1076" s="732">
        <v>159.637</v>
      </c>
      <c r="W1076" s="729"/>
      <c r="Z1076" s="729">
        <v>41200</v>
      </c>
      <c r="AA1076" s="732">
        <v>286.48700000000002</v>
      </c>
      <c r="AC1076" s="729">
        <v>41200</v>
      </c>
      <c r="AD1076" s="732">
        <v>235.833</v>
      </c>
    </row>
    <row r="1077" spans="1:30" ht="14.25" customHeight="1">
      <c r="A1077" s="729">
        <v>41268</v>
      </c>
      <c r="B1077" s="732">
        <v>3.0985</v>
      </c>
      <c r="D1077" s="729">
        <v>41268</v>
      </c>
      <c r="E1077" s="732">
        <v>4.0896600000000003</v>
      </c>
      <c r="G1077" s="729">
        <v>41268</v>
      </c>
      <c r="H1077" s="732">
        <v>3.3769100000000001</v>
      </c>
      <c r="J1077" s="729">
        <v>41268</v>
      </c>
      <c r="K1077" s="732">
        <v>1.3183</v>
      </c>
      <c r="N1077" s="729">
        <v>41199</v>
      </c>
      <c r="O1077" s="732">
        <v>84.125</v>
      </c>
      <c r="Q1077" s="729">
        <v>40816</v>
      </c>
      <c r="R1077" s="732">
        <v>530</v>
      </c>
      <c r="T1077" s="729">
        <v>40816</v>
      </c>
      <c r="U1077" s="732">
        <v>154.083</v>
      </c>
      <c r="W1077" s="729"/>
      <c r="Z1077" s="729">
        <v>41199</v>
      </c>
      <c r="AA1077" s="732">
        <v>267.75</v>
      </c>
      <c r="AC1077" s="729">
        <v>41199</v>
      </c>
      <c r="AD1077" s="732">
        <v>232.56800000000001</v>
      </c>
    </row>
    <row r="1078" spans="1:30" ht="14.25" customHeight="1">
      <c r="A1078" s="729">
        <v>41267</v>
      </c>
      <c r="B1078" s="732">
        <v>3.0970300000000002</v>
      </c>
      <c r="D1078" s="729">
        <v>41267</v>
      </c>
      <c r="E1078" s="732">
        <v>4.0857299999999999</v>
      </c>
      <c r="G1078" s="729">
        <v>41267</v>
      </c>
      <c r="H1078" s="732">
        <v>3.38184</v>
      </c>
      <c r="J1078" s="729">
        <v>41267</v>
      </c>
      <c r="K1078" s="732">
        <v>1.3185100000000001</v>
      </c>
      <c r="N1078" s="729">
        <v>41198</v>
      </c>
      <c r="O1078" s="732">
        <v>89.834999999999994</v>
      </c>
      <c r="Q1078" s="729">
        <v>40815</v>
      </c>
      <c r="R1078" s="732">
        <v>514</v>
      </c>
      <c r="T1078" s="729">
        <v>40815</v>
      </c>
      <c r="U1078" s="732">
        <v>153.667</v>
      </c>
      <c r="W1078" s="729"/>
      <c r="Z1078" s="729">
        <v>41198</v>
      </c>
      <c r="AA1078" s="732">
        <v>318.625</v>
      </c>
      <c r="AC1078" s="729">
        <v>41198</v>
      </c>
      <c r="AD1078" s="732">
        <v>269.875</v>
      </c>
    </row>
    <row r="1079" spans="1:30" ht="14.25" customHeight="1">
      <c r="A1079" s="729">
        <v>41264</v>
      </c>
      <c r="B1079" s="732">
        <v>3.0950799999999998</v>
      </c>
      <c r="D1079" s="729">
        <v>41264</v>
      </c>
      <c r="E1079" s="732">
        <v>4.0840899999999998</v>
      </c>
      <c r="G1079" s="729">
        <v>41264</v>
      </c>
      <c r="H1079" s="732">
        <v>3.38184</v>
      </c>
      <c r="J1079" s="729">
        <v>41264</v>
      </c>
      <c r="K1079" s="732">
        <v>1.3187500000000001</v>
      </c>
      <c r="N1079" s="729">
        <v>41197</v>
      </c>
      <c r="O1079" s="732">
        <v>93.125</v>
      </c>
      <c r="Q1079" s="729">
        <v>40814</v>
      </c>
      <c r="R1079" s="732">
        <v>509.66699999999997</v>
      </c>
      <c r="T1079" s="729">
        <v>40814</v>
      </c>
      <c r="U1079" s="732">
        <v>154.833</v>
      </c>
      <c r="W1079" s="729"/>
      <c r="Z1079" s="729">
        <v>41197</v>
      </c>
      <c r="AA1079" s="732">
        <v>345.57</v>
      </c>
      <c r="AC1079" s="729">
        <v>41197</v>
      </c>
      <c r="AD1079" s="732">
        <v>292.33</v>
      </c>
    </row>
    <row r="1080" spans="1:30" ht="14.25" customHeight="1">
      <c r="A1080" s="729">
        <v>41263</v>
      </c>
      <c r="B1080" s="732">
        <v>3.06284</v>
      </c>
      <c r="D1080" s="729">
        <v>41263</v>
      </c>
      <c r="E1080" s="732">
        <v>4.0563000000000002</v>
      </c>
      <c r="G1080" s="729">
        <v>41263</v>
      </c>
      <c r="H1080" s="732">
        <v>3.3597799999999998</v>
      </c>
      <c r="J1080" s="729">
        <v>41263</v>
      </c>
      <c r="K1080" s="732">
        <v>1.32443</v>
      </c>
      <c r="N1080" s="729">
        <v>41194</v>
      </c>
      <c r="O1080" s="732">
        <v>95</v>
      </c>
      <c r="Q1080" s="729">
        <v>40813</v>
      </c>
      <c r="R1080" s="732">
        <v>499</v>
      </c>
      <c r="T1080" s="729">
        <v>40813</v>
      </c>
      <c r="U1080" s="732">
        <v>153.833</v>
      </c>
      <c r="W1080" s="729"/>
      <c r="Z1080" s="729">
        <v>41194</v>
      </c>
      <c r="AA1080" s="732">
        <v>351.25</v>
      </c>
      <c r="AC1080" s="729">
        <v>41194</v>
      </c>
      <c r="AD1080" s="732">
        <v>301.125</v>
      </c>
    </row>
    <row r="1081" spans="1:30" ht="14.25" customHeight="1">
      <c r="A1081" s="729">
        <v>41262</v>
      </c>
      <c r="B1081" s="732">
        <v>3.0793400000000002</v>
      </c>
      <c r="D1081" s="729">
        <v>41262</v>
      </c>
      <c r="E1081" s="732">
        <v>4.0730899999999997</v>
      </c>
      <c r="G1081" s="729">
        <v>41262</v>
      </c>
      <c r="H1081" s="732">
        <v>3.3714399999999998</v>
      </c>
      <c r="J1081" s="729">
        <v>41262</v>
      </c>
      <c r="K1081" s="732">
        <v>1.3226899999999999</v>
      </c>
      <c r="N1081" s="729">
        <v>41193</v>
      </c>
      <c r="O1081" s="732">
        <v>96.082999999999998</v>
      </c>
      <c r="Q1081" s="729">
        <v>40812</v>
      </c>
      <c r="R1081" s="732">
        <v>536.66700000000003</v>
      </c>
      <c r="T1081" s="729">
        <v>40812</v>
      </c>
      <c r="U1081" s="732">
        <v>177.333</v>
      </c>
      <c r="W1081" s="729"/>
      <c r="Z1081" s="729">
        <v>41193</v>
      </c>
      <c r="AA1081" s="732">
        <v>364.875</v>
      </c>
      <c r="AC1081" s="729">
        <v>41193</v>
      </c>
      <c r="AD1081" s="732">
        <v>318.125</v>
      </c>
    </row>
    <row r="1082" spans="1:30" ht="14.25" customHeight="1">
      <c r="A1082" s="729">
        <v>41261</v>
      </c>
      <c r="B1082" s="732">
        <v>3.07931</v>
      </c>
      <c r="D1082" s="729">
        <v>41261</v>
      </c>
      <c r="E1082" s="732">
        <v>4.0744999999999996</v>
      </c>
      <c r="G1082" s="729">
        <v>41261</v>
      </c>
      <c r="H1082" s="732">
        <v>3.3735900000000001</v>
      </c>
      <c r="J1082" s="729">
        <v>41261</v>
      </c>
      <c r="K1082" s="732">
        <v>1.3228800000000001</v>
      </c>
      <c r="N1082" s="729">
        <v>41192</v>
      </c>
      <c r="O1082" s="732">
        <v>95.417000000000002</v>
      </c>
      <c r="Q1082" s="729">
        <v>40809</v>
      </c>
      <c r="R1082" s="732">
        <v>530.74800000000005</v>
      </c>
      <c r="T1082" s="729">
        <v>40809</v>
      </c>
      <c r="U1082" s="732">
        <v>178.001</v>
      </c>
      <c r="W1082" s="729"/>
      <c r="Z1082" s="729">
        <v>41192</v>
      </c>
      <c r="AA1082" s="732">
        <v>362.875</v>
      </c>
      <c r="AC1082" s="729">
        <v>41192</v>
      </c>
      <c r="AD1082" s="732">
        <v>317.5</v>
      </c>
    </row>
    <row r="1083" spans="1:30" ht="14.25" customHeight="1">
      <c r="A1083" s="729">
        <v>41260</v>
      </c>
      <c r="B1083" s="732">
        <v>3.1065499999999999</v>
      </c>
      <c r="D1083" s="729">
        <v>41260</v>
      </c>
      <c r="E1083" s="732">
        <v>4.0904600000000002</v>
      </c>
      <c r="G1083" s="729">
        <v>41260</v>
      </c>
      <c r="H1083" s="732">
        <v>3.3865099999999999</v>
      </c>
      <c r="J1083" s="729">
        <v>41260</v>
      </c>
      <c r="K1083" s="732">
        <v>1.3164</v>
      </c>
      <c r="N1083" s="729">
        <v>41191</v>
      </c>
      <c r="O1083" s="732">
        <v>103.438</v>
      </c>
      <c r="Q1083" s="729">
        <v>40808</v>
      </c>
      <c r="R1083" s="732">
        <v>523.33299999999997</v>
      </c>
      <c r="T1083" s="729">
        <v>40808</v>
      </c>
      <c r="U1083" s="732">
        <v>145.667</v>
      </c>
      <c r="W1083" s="729"/>
      <c r="Z1083" s="729">
        <v>41191</v>
      </c>
      <c r="AA1083" s="732">
        <v>358.875</v>
      </c>
      <c r="AC1083" s="729">
        <v>41191</v>
      </c>
      <c r="AD1083" s="732">
        <v>320.875</v>
      </c>
    </row>
    <row r="1084" spans="1:30" ht="14.25" customHeight="1">
      <c r="A1084" s="729">
        <v>41257</v>
      </c>
      <c r="B1084" s="732">
        <v>3.0983100000000001</v>
      </c>
      <c r="D1084" s="729">
        <v>41257</v>
      </c>
      <c r="E1084" s="732">
        <v>4.0783100000000001</v>
      </c>
      <c r="G1084" s="729">
        <v>41257</v>
      </c>
      <c r="H1084" s="732">
        <v>3.3752499999999999</v>
      </c>
      <c r="J1084" s="729">
        <v>41257</v>
      </c>
      <c r="K1084" s="732">
        <v>1.3163</v>
      </c>
      <c r="N1084" s="729">
        <v>41187</v>
      </c>
      <c r="O1084" s="732">
        <v>103.336</v>
      </c>
      <c r="Q1084" s="729">
        <v>40807</v>
      </c>
      <c r="R1084" s="732">
        <v>488.721</v>
      </c>
      <c r="T1084" s="729">
        <v>40807</v>
      </c>
      <c r="U1084" s="732">
        <v>131.5</v>
      </c>
      <c r="W1084" s="729"/>
      <c r="Z1084" s="729">
        <v>41187</v>
      </c>
      <c r="AA1084" s="732">
        <v>349.125</v>
      </c>
      <c r="AC1084" s="729">
        <v>41187</v>
      </c>
      <c r="AD1084" s="732">
        <v>312.625</v>
      </c>
    </row>
    <row r="1085" spans="1:30" ht="14.25" customHeight="1">
      <c r="A1085" s="729">
        <v>41256</v>
      </c>
      <c r="B1085" s="732">
        <v>3.1336499999999998</v>
      </c>
      <c r="D1085" s="729">
        <v>41256</v>
      </c>
      <c r="E1085" s="732">
        <v>4.0983000000000001</v>
      </c>
      <c r="G1085" s="729">
        <v>41256</v>
      </c>
      <c r="H1085" s="732">
        <v>3.39303</v>
      </c>
      <c r="J1085" s="729">
        <v>41256</v>
      </c>
      <c r="K1085" s="732">
        <v>1.3077000000000001</v>
      </c>
      <c r="N1085" s="729">
        <v>41186</v>
      </c>
      <c r="O1085" s="732">
        <v>111.5</v>
      </c>
      <c r="Q1085" s="729">
        <v>40806</v>
      </c>
      <c r="R1085" s="732">
        <v>472.33300000000003</v>
      </c>
      <c r="T1085" s="729">
        <v>40806</v>
      </c>
      <c r="U1085" s="732">
        <v>125.67</v>
      </c>
      <c r="W1085" s="729"/>
      <c r="Z1085" s="729">
        <v>41186</v>
      </c>
      <c r="AA1085" s="732">
        <v>372.66699999999997</v>
      </c>
      <c r="AC1085" s="729">
        <v>41186</v>
      </c>
      <c r="AD1085" s="732">
        <v>330.66699999999997</v>
      </c>
    </row>
    <row r="1086" spans="1:30" ht="14.25" customHeight="1">
      <c r="A1086" s="729">
        <v>41255</v>
      </c>
      <c r="B1086" s="732">
        <v>3.1293500000000001</v>
      </c>
      <c r="D1086" s="729">
        <v>41255</v>
      </c>
      <c r="E1086" s="732">
        <v>4.0911900000000001</v>
      </c>
      <c r="G1086" s="729">
        <v>41255</v>
      </c>
      <c r="H1086" s="732">
        <v>3.3780800000000002</v>
      </c>
      <c r="J1086" s="729">
        <v>41255</v>
      </c>
      <c r="K1086" s="732">
        <v>1.3073999999999999</v>
      </c>
      <c r="N1086" s="729">
        <v>41185</v>
      </c>
      <c r="O1086" s="732">
        <v>112.188</v>
      </c>
      <c r="Q1086" s="729">
        <v>40805</v>
      </c>
      <c r="R1086" s="732">
        <v>472.66699999999997</v>
      </c>
      <c r="T1086" s="729">
        <v>40805</v>
      </c>
      <c r="U1086" s="732">
        <v>123.39</v>
      </c>
      <c r="W1086" s="729"/>
      <c r="Z1086" s="729">
        <v>41185</v>
      </c>
      <c r="AA1086" s="732">
        <v>379.995</v>
      </c>
      <c r="AC1086" s="729">
        <v>41185</v>
      </c>
      <c r="AD1086" s="732">
        <v>337.16500000000002</v>
      </c>
    </row>
    <row r="1087" spans="1:30" ht="14.25" customHeight="1">
      <c r="A1087" s="729">
        <v>41254</v>
      </c>
      <c r="B1087" s="732">
        <v>3.14114</v>
      </c>
      <c r="D1087" s="729">
        <v>41254</v>
      </c>
      <c r="E1087" s="732">
        <v>4.0853900000000003</v>
      </c>
      <c r="G1087" s="729">
        <v>41254</v>
      </c>
      <c r="H1087" s="732">
        <v>3.3691499999999999</v>
      </c>
      <c r="J1087" s="729">
        <v>41254</v>
      </c>
      <c r="K1087" s="732">
        <v>1.3005499999999999</v>
      </c>
      <c r="N1087" s="729">
        <v>41184</v>
      </c>
      <c r="O1087" s="732">
        <v>113.917</v>
      </c>
      <c r="Q1087" s="729">
        <v>40802</v>
      </c>
      <c r="R1087" s="732">
        <v>451.75</v>
      </c>
      <c r="T1087" s="729">
        <v>40802</v>
      </c>
      <c r="U1087" s="732">
        <v>118.899</v>
      </c>
      <c r="W1087" s="729"/>
      <c r="Z1087" s="729">
        <v>41184</v>
      </c>
      <c r="AA1087" s="732">
        <v>378.67200000000003</v>
      </c>
      <c r="AC1087" s="729">
        <v>41184</v>
      </c>
      <c r="AD1087" s="732">
        <v>341.66</v>
      </c>
    </row>
    <row r="1088" spans="1:30" ht="14.25" customHeight="1">
      <c r="A1088" s="729">
        <v>41253</v>
      </c>
      <c r="B1088" s="732">
        <v>3.1746500000000002</v>
      </c>
      <c r="D1088" s="729">
        <v>41253</v>
      </c>
      <c r="E1088" s="732">
        <v>4.1084899999999998</v>
      </c>
      <c r="G1088" s="729">
        <v>41253</v>
      </c>
      <c r="H1088" s="732">
        <v>3.4005900000000002</v>
      </c>
      <c r="J1088" s="729">
        <v>41253</v>
      </c>
      <c r="K1088" s="732">
        <v>1.2941</v>
      </c>
      <c r="N1088" s="729">
        <v>41183</v>
      </c>
      <c r="O1088" s="732">
        <v>115.935</v>
      </c>
      <c r="Q1088" s="729">
        <v>40801</v>
      </c>
      <c r="R1088" s="732">
        <v>458.33300000000003</v>
      </c>
      <c r="T1088" s="729">
        <v>40801</v>
      </c>
      <c r="U1088" s="732">
        <v>123.5</v>
      </c>
      <c r="W1088" s="729"/>
      <c r="Z1088" s="729">
        <v>41183</v>
      </c>
      <c r="AA1088" s="732">
        <v>379.82799999999997</v>
      </c>
      <c r="AC1088" s="729">
        <v>41183</v>
      </c>
      <c r="AD1088" s="732">
        <v>347.995</v>
      </c>
    </row>
    <row r="1089" spans="1:30" ht="14.25" customHeight="1">
      <c r="A1089" s="729">
        <v>41250</v>
      </c>
      <c r="B1089" s="732">
        <v>3.1873</v>
      </c>
      <c r="D1089" s="729">
        <v>41250</v>
      </c>
      <c r="E1089" s="732">
        <v>4.1212099999999996</v>
      </c>
      <c r="G1089" s="729">
        <v>41250</v>
      </c>
      <c r="H1089" s="732">
        <v>3.4111500000000001</v>
      </c>
      <c r="J1089" s="729">
        <v>41250</v>
      </c>
      <c r="K1089" s="732">
        <v>1.2927500000000001</v>
      </c>
      <c r="N1089" s="729">
        <v>41180</v>
      </c>
      <c r="O1089" s="732">
        <v>119.063</v>
      </c>
      <c r="Q1089" s="729">
        <v>40800</v>
      </c>
      <c r="R1089" s="732">
        <v>468.75</v>
      </c>
      <c r="T1089" s="729">
        <v>40800</v>
      </c>
      <c r="U1089" s="732">
        <v>129.167</v>
      </c>
      <c r="W1089" s="729"/>
      <c r="Z1089" s="729">
        <v>41180</v>
      </c>
      <c r="AA1089" s="732">
        <v>387.64499999999998</v>
      </c>
      <c r="AC1089" s="729">
        <v>41180</v>
      </c>
      <c r="AD1089" s="732">
        <v>356.98500000000001</v>
      </c>
    </row>
    <row r="1090" spans="1:30" ht="14.25" customHeight="1">
      <c r="A1090" s="729">
        <v>41249</v>
      </c>
      <c r="B1090" s="732">
        <v>3.1849699999999999</v>
      </c>
      <c r="D1090" s="729">
        <v>41249</v>
      </c>
      <c r="E1090" s="732">
        <v>4.1303400000000003</v>
      </c>
      <c r="G1090" s="729">
        <v>41249</v>
      </c>
      <c r="H1090" s="732">
        <v>3.4157600000000001</v>
      </c>
      <c r="J1090" s="729">
        <v>41249</v>
      </c>
      <c r="K1090" s="732">
        <v>1.29698</v>
      </c>
      <c r="N1090" s="729">
        <v>41179</v>
      </c>
      <c r="O1090" s="732">
        <v>120.16500000000001</v>
      </c>
      <c r="Q1090" s="729">
        <v>40799</v>
      </c>
      <c r="R1090" s="732">
        <v>453.75</v>
      </c>
      <c r="T1090" s="729">
        <v>40799</v>
      </c>
      <c r="U1090" s="732">
        <v>131.167</v>
      </c>
      <c r="W1090" s="729"/>
      <c r="Z1090" s="729">
        <v>41179</v>
      </c>
      <c r="AA1090" s="732">
        <v>393.33300000000003</v>
      </c>
      <c r="AC1090" s="729">
        <v>41179</v>
      </c>
      <c r="AD1090" s="732">
        <v>364.33300000000003</v>
      </c>
    </row>
    <row r="1091" spans="1:30" ht="14.25" customHeight="1">
      <c r="A1091" s="729">
        <v>41248</v>
      </c>
      <c r="B1091" s="732">
        <v>3.1521499999999998</v>
      </c>
      <c r="D1091" s="729">
        <v>41248</v>
      </c>
      <c r="E1091" s="732">
        <v>4.1219999999999999</v>
      </c>
      <c r="G1091" s="729">
        <v>41248</v>
      </c>
      <c r="H1091" s="732">
        <v>3.40239</v>
      </c>
      <c r="J1091" s="729">
        <v>41248</v>
      </c>
      <c r="K1091" s="732">
        <v>1.3067800000000001</v>
      </c>
      <c r="N1091" s="729">
        <v>41178</v>
      </c>
      <c r="O1091" s="732">
        <v>125</v>
      </c>
      <c r="Q1091" s="729">
        <v>40798</v>
      </c>
      <c r="R1091" s="732">
        <v>458.66699999999997</v>
      </c>
      <c r="T1091" s="729">
        <v>40798</v>
      </c>
      <c r="U1091" s="732">
        <v>123.833</v>
      </c>
      <c r="W1091" s="729"/>
      <c r="Z1091" s="729">
        <v>41178</v>
      </c>
      <c r="AA1091" s="732">
        <v>401.33300000000003</v>
      </c>
      <c r="AC1091" s="729">
        <v>41178</v>
      </c>
      <c r="AD1091" s="732">
        <v>369.66699999999997</v>
      </c>
    </row>
    <row r="1092" spans="1:30" ht="14.25" customHeight="1">
      <c r="A1092" s="729">
        <v>41247</v>
      </c>
      <c r="B1092" s="732">
        <v>3.1566000000000001</v>
      </c>
      <c r="D1092" s="729">
        <v>41247</v>
      </c>
      <c r="E1092" s="732">
        <v>4.1330900000000002</v>
      </c>
      <c r="G1092" s="729">
        <v>41247</v>
      </c>
      <c r="H1092" s="732">
        <v>3.4068399999999999</v>
      </c>
      <c r="J1092" s="729">
        <v>41247</v>
      </c>
      <c r="K1092" s="732">
        <v>1.3094399999999999</v>
      </c>
      <c r="N1092" s="729">
        <v>41177</v>
      </c>
      <c r="O1092" s="732">
        <v>118.167</v>
      </c>
      <c r="Q1092" s="729">
        <v>40795</v>
      </c>
      <c r="R1092" s="732">
        <v>442.33300000000003</v>
      </c>
      <c r="T1092" s="729">
        <v>40795</v>
      </c>
      <c r="U1092" s="732">
        <v>113.5</v>
      </c>
      <c r="W1092" s="729"/>
      <c r="Z1092" s="729">
        <v>41177</v>
      </c>
      <c r="AA1092" s="732">
        <v>367.46699999999998</v>
      </c>
      <c r="AC1092" s="729">
        <v>41177</v>
      </c>
      <c r="AD1092" s="732">
        <v>333.58499999999998</v>
      </c>
    </row>
    <row r="1093" spans="1:30" ht="14.25" customHeight="1">
      <c r="A1093" s="729">
        <v>41246</v>
      </c>
      <c r="B1093" s="732">
        <v>3.1661999999999999</v>
      </c>
      <c r="D1093" s="729">
        <v>41246</v>
      </c>
      <c r="E1093" s="732">
        <v>4.1332500000000003</v>
      </c>
      <c r="G1093" s="729">
        <v>41246</v>
      </c>
      <c r="H1093" s="732">
        <v>3.4208500000000002</v>
      </c>
      <c r="J1093" s="729">
        <v>41246</v>
      </c>
      <c r="K1093" s="732">
        <v>1.30535</v>
      </c>
      <c r="N1093" s="729">
        <v>41176</v>
      </c>
      <c r="O1093" s="732">
        <v>120.188</v>
      </c>
      <c r="Q1093" s="729">
        <v>40794</v>
      </c>
      <c r="R1093" s="732">
        <v>415.5</v>
      </c>
      <c r="T1093" s="729">
        <v>40794</v>
      </c>
      <c r="U1093" s="732">
        <v>113.333</v>
      </c>
      <c r="W1093" s="729"/>
      <c r="Z1093" s="729">
        <v>41176</v>
      </c>
      <c r="AA1093" s="732">
        <v>354.17200000000003</v>
      </c>
      <c r="AC1093" s="729">
        <v>41176</v>
      </c>
      <c r="AD1093" s="732">
        <v>325.33</v>
      </c>
    </row>
    <row r="1094" spans="1:30" ht="14.25" customHeight="1">
      <c r="A1094" s="729">
        <v>41243</v>
      </c>
      <c r="B1094" s="732">
        <v>3.1601400000000002</v>
      </c>
      <c r="D1094" s="729">
        <v>41243</v>
      </c>
      <c r="E1094" s="732">
        <v>4.1044400000000003</v>
      </c>
      <c r="G1094" s="729">
        <v>41243</v>
      </c>
      <c r="H1094" s="732">
        <v>3.4049</v>
      </c>
      <c r="J1094" s="729">
        <v>41243</v>
      </c>
      <c r="K1094" s="732">
        <v>1.2986</v>
      </c>
      <c r="N1094" s="729">
        <v>41173</v>
      </c>
      <c r="O1094" s="732">
        <v>114.589</v>
      </c>
      <c r="Q1094" s="729">
        <v>40793</v>
      </c>
      <c r="R1094" s="732">
        <v>412.03899999999999</v>
      </c>
      <c r="T1094" s="729">
        <v>40793</v>
      </c>
      <c r="U1094" s="732">
        <v>114.69799999999999</v>
      </c>
      <c r="W1094" s="729"/>
      <c r="Z1094" s="729">
        <v>41173</v>
      </c>
      <c r="AA1094" s="732">
        <v>369.82299999999998</v>
      </c>
      <c r="AC1094" s="729">
        <v>41173</v>
      </c>
      <c r="AD1094" s="732">
        <v>330.07799999999997</v>
      </c>
    </row>
    <row r="1095" spans="1:30" ht="14.25" customHeight="1">
      <c r="A1095" s="729">
        <v>41242</v>
      </c>
      <c r="B1095" s="732">
        <v>3.1502499999999998</v>
      </c>
      <c r="D1095" s="729">
        <v>41242</v>
      </c>
      <c r="E1095" s="732">
        <v>4.0867300000000002</v>
      </c>
      <c r="G1095" s="729">
        <v>41242</v>
      </c>
      <c r="H1095" s="732">
        <v>3.3970199999999999</v>
      </c>
      <c r="J1095" s="729">
        <v>41242</v>
      </c>
      <c r="K1095" s="732">
        <v>1.2979000000000001</v>
      </c>
      <c r="N1095" s="729">
        <v>41172</v>
      </c>
      <c r="O1095" s="732">
        <v>115.31100000000001</v>
      </c>
      <c r="Q1095" s="729">
        <v>40792</v>
      </c>
      <c r="R1095" s="732">
        <v>439.33300000000003</v>
      </c>
      <c r="T1095" s="729">
        <v>40792</v>
      </c>
      <c r="U1095" s="732">
        <v>116.333</v>
      </c>
      <c r="W1095" s="729"/>
      <c r="Z1095" s="729">
        <v>41172</v>
      </c>
      <c r="AA1095" s="732">
        <v>368.84199999999998</v>
      </c>
      <c r="AC1095" s="729">
        <v>41172</v>
      </c>
      <c r="AD1095" s="732">
        <v>330.17200000000003</v>
      </c>
    </row>
    <row r="1096" spans="1:30" ht="14.25" customHeight="1">
      <c r="A1096" s="729">
        <v>41241</v>
      </c>
      <c r="B1096" s="732">
        <v>3.1694900000000001</v>
      </c>
      <c r="D1096" s="729">
        <v>41241</v>
      </c>
      <c r="E1096" s="732">
        <v>4.1052999999999997</v>
      </c>
      <c r="G1096" s="729">
        <v>41241</v>
      </c>
      <c r="H1096" s="732">
        <v>3.41092</v>
      </c>
      <c r="J1096" s="729">
        <v>41241</v>
      </c>
      <c r="K1096" s="732">
        <v>1.2952699999999999</v>
      </c>
      <c r="N1096" s="729">
        <v>41171</v>
      </c>
      <c r="O1096" s="732">
        <v>109.34</v>
      </c>
      <c r="Q1096" s="729">
        <v>40788</v>
      </c>
      <c r="R1096" s="732">
        <v>428.33300000000003</v>
      </c>
      <c r="T1096" s="729">
        <v>40788</v>
      </c>
      <c r="U1096" s="732">
        <v>108.49</v>
      </c>
      <c r="W1096" s="729"/>
      <c r="Z1096" s="729">
        <v>41171</v>
      </c>
      <c r="AA1096" s="732">
        <v>351.69</v>
      </c>
      <c r="AC1096" s="729">
        <v>41171</v>
      </c>
      <c r="AD1096" s="732">
        <v>317.33499999999998</v>
      </c>
    </row>
    <row r="1097" spans="1:30" ht="14.25" customHeight="1">
      <c r="A1097" s="729">
        <v>41240</v>
      </c>
      <c r="B1097" s="732">
        <v>3.1680600000000001</v>
      </c>
      <c r="D1097" s="729">
        <v>41240</v>
      </c>
      <c r="E1097" s="732">
        <v>4.1009799999999998</v>
      </c>
      <c r="G1097" s="729">
        <v>41240</v>
      </c>
      <c r="H1097" s="732">
        <v>3.4048600000000002</v>
      </c>
      <c r="J1097" s="729">
        <v>41240</v>
      </c>
      <c r="K1097" s="732">
        <v>1.2942800000000001</v>
      </c>
      <c r="N1097" s="729">
        <v>41170</v>
      </c>
      <c r="O1097" s="732">
        <v>110.28700000000001</v>
      </c>
      <c r="Q1097" s="729">
        <v>40787</v>
      </c>
      <c r="R1097" s="732">
        <v>415.66699999999997</v>
      </c>
      <c r="T1097" s="729">
        <v>40787</v>
      </c>
      <c r="U1097" s="732">
        <v>106.119</v>
      </c>
      <c r="W1097" s="729"/>
      <c r="Z1097" s="729">
        <v>41170</v>
      </c>
      <c r="AA1097" s="732">
        <v>370.15199999999999</v>
      </c>
      <c r="AC1097" s="729">
        <v>41170</v>
      </c>
      <c r="AD1097" s="732">
        <v>328.01</v>
      </c>
    </row>
    <row r="1098" spans="1:30" ht="14.25" customHeight="1">
      <c r="A1098" s="729">
        <v>41239</v>
      </c>
      <c r="B1098" s="732">
        <v>3.1620499999999998</v>
      </c>
      <c r="D1098" s="729">
        <v>41239</v>
      </c>
      <c r="E1098" s="732">
        <v>4.1021400000000003</v>
      </c>
      <c r="G1098" s="729">
        <v>41239</v>
      </c>
      <c r="H1098" s="732">
        <v>3.4085200000000002</v>
      </c>
      <c r="J1098" s="729">
        <v>41239</v>
      </c>
      <c r="K1098" s="732">
        <v>1.29718</v>
      </c>
      <c r="N1098" s="729">
        <v>41169</v>
      </c>
      <c r="O1098" s="732">
        <v>110.845</v>
      </c>
      <c r="Q1098" s="729">
        <v>40786</v>
      </c>
      <c r="R1098" s="732">
        <v>410.75</v>
      </c>
      <c r="T1098" s="729">
        <v>40786</v>
      </c>
      <c r="U1098" s="732">
        <v>107.574</v>
      </c>
      <c r="W1098" s="729"/>
      <c r="Z1098" s="729">
        <v>41169</v>
      </c>
      <c r="AA1098" s="732">
        <v>355.27</v>
      </c>
      <c r="AC1098" s="729">
        <v>41169</v>
      </c>
      <c r="AD1098" s="732">
        <v>318.29000000000002</v>
      </c>
    </row>
    <row r="1099" spans="1:30" ht="14.25" customHeight="1">
      <c r="A1099" s="729">
        <v>41236</v>
      </c>
      <c r="B1099" s="732">
        <v>3.1696499999999999</v>
      </c>
      <c r="D1099" s="729">
        <v>41236</v>
      </c>
      <c r="E1099" s="732">
        <v>4.1114100000000002</v>
      </c>
      <c r="G1099" s="729">
        <v>41236</v>
      </c>
      <c r="H1099" s="732">
        <v>3.4150800000000001</v>
      </c>
      <c r="J1099" s="729">
        <v>41236</v>
      </c>
      <c r="K1099" s="732">
        <v>1.29759</v>
      </c>
      <c r="N1099" s="729">
        <v>41166</v>
      </c>
      <c r="O1099" s="732">
        <v>109.003</v>
      </c>
      <c r="Q1099" s="729">
        <v>40785</v>
      </c>
      <c r="R1099" s="732">
        <v>425.33300000000003</v>
      </c>
      <c r="T1099" s="729">
        <v>40785</v>
      </c>
      <c r="U1099" s="732">
        <v>112.538</v>
      </c>
      <c r="W1099" s="729"/>
      <c r="Z1099" s="729">
        <v>41166</v>
      </c>
      <c r="AA1099" s="732">
        <v>347.12</v>
      </c>
      <c r="AC1099" s="729">
        <v>41166</v>
      </c>
      <c r="AD1099" s="732">
        <v>310</v>
      </c>
    </row>
    <row r="1100" spans="1:30" ht="14.25" customHeight="1">
      <c r="A1100" s="729">
        <v>41235</v>
      </c>
      <c r="B1100" s="732">
        <v>3.1882299999999999</v>
      </c>
      <c r="D1100" s="729">
        <v>41235</v>
      </c>
      <c r="E1100" s="732">
        <v>4.1077000000000004</v>
      </c>
      <c r="G1100" s="729">
        <v>41235</v>
      </c>
      <c r="H1100" s="732">
        <v>3.4093499999999999</v>
      </c>
      <c r="J1100" s="729">
        <v>41235</v>
      </c>
      <c r="K1100" s="732">
        <v>1.2884199999999999</v>
      </c>
      <c r="N1100" s="729">
        <v>41165</v>
      </c>
      <c r="O1100" s="732">
        <v>122.5</v>
      </c>
      <c r="Q1100" s="729">
        <v>40784</v>
      </c>
      <c r="R1100" s="732">
        <v>434.86</v>
      </c>
      <c r="T1100" s="729">
        <v>40784</v>
      </c>
      <c r="U1100" s="732">
        <v>115.239</v>
      </c>
      <c r="W1100" s="729"/>
      <c r="Z1100" s="729">
        <v>41165</v>
      </c>
      <c r="AA1100" s="732">
        <v>352.46199999999999</v>
      </c>
      <c r="AC1100" s="729">
        <v>41165</v>
      </c>
      <c r="AD1100" s="732">
        <v>321.47300000000001</v>
      </c>
    </row>
    <row r="1101" spans="1:30" ht="14.25" customHeight="1">
      <c r="A1101" s="729">
        <v>41234</v>
      </c>
      <c r="B1101" s="732">
        <v>3.2091500000000002</v>
      </c>
      <c r="D1101" s="729">
        <v>41234</v>
      </c>
      <c r="E1101" s="732">
        <v>4.1175800000000002</v>
      </c>
      <c r="G1101" s="729">
        <v>41234</v>
      </c>
      <c r="H1101" s="732">
        <v>3.4184000000000001</v>
      </c>
      <c r="J1101" s="729">
        <v>41234</v>
      </c>
      <c r="K1101" s="732">
        <v>1.28294</v>
      </c>
      <c r="N1101" s="729">
        <v>41164</v>
      </c>
      <c r="O1101" s="732">
        <v>121.997</v>
      </c>
      <c r="Q1101" s="729">
        <v>40781</v>
      </c>
      <c r="R1101" s="732">
        <v>432.5</v>
      </c>
      <c r="T1101" s="729">
        <v>40781</v>
      </c>
      <c r="U1101" s="732">
        <v>115.244</v>
      </c>
      <c r="W1101" s="729"/>
      <c r="Z1101" s="729">
        <v>41164</v>
      </c>
      <c r="AA1101" s="732">
        <v>355</v>
      </c>
      <c r="AC1101" s="729">
        <v>41164</v>
      </c>
      <c r="AD1101" s="732">
        <v>319.99</v>
      </c>
    </row>
    <row r="1102" spans="1:30" ht="14.25" customHeight="1">
      <c r="A1102" s="729">
        <v>41233</v>
      </c>
      <c r="B1102" s="732">
        <v>3.2109999999999999</v>
      </c>
      <c r="D1102" s="729">
        <v>41233</v>
      </c>
      <c r="E1102" s="732">
        <v>4.1163699999999999</v>
      </c>
      <c r="G1102" s="729">
        <v>41233</v>
      </c>
      <c r="H1102" s="732">
        <v>3.41568</v>
      </c>
      <c r="J1102" s="729">
        <v>41233</v>
      </c>
      <c r="K1102" s="732">
        <v>1.2816799999999999</v>
      </c>
      <c r="N1102" s="729">
        <v>41163</v>
      </c>
      <c r="O1102" s="732">
        <v>124.99299999999999</v>
      </c>
      <c r="Q1102" s="729">
        <v>40780</v>
      </c>
      <c r="R1102" s="732">
        <v>435</v>
      </c>
      <c r="T1102" s="729">
        <v>40780</v>
      </c>
      <c r="U1102" s="732">
        <v>116.72499999999999</v>
      </c>
      <c r="W1102" s="729"/>
      <c r="Z1102" s="729">
        <v>41163</v>
      </c>
      <c r="AA1102" s="732">
        <v>380.33</v>
      </c>
      <c r="AC1102" s="729">
        <v>41163</v>
      </c>
      <c r="AD1102" s="732">
        <v>339.505</v>
      </c>
    </row>
    <row r="1103" spans="1:30" ht="14.25" customHeight="1">
      <c r="A1103" s="729">
        <v>41232</v>
      </c>
      <c r="B1103" s="732">
        <v>3.2222499999999998</v>
      </c>
      <c r="D1103" s="729">
        <v>41232</v>
      </c>
      <c r="E1103" s="732">
        <v>4.1283599999999998</v>
      </c>
      <c r="G1103" s="729">
        <v>41232</v>
      </c>
      <c r="H1103" s="732">
        <v>3.42794</v>
      </c>
      <c r="J1103" s="729">
        <v>41232</v>
      </c>
      <c r="K1103" s="732">
        <v>1.28135</v>
      </c>
      <c r="N1103" s="729">
        <v>41162</v>
      </c>
      <c r="O1103" s="732">
        <v>129.24700000000001</v>
      </c>
      <c r="Q1103" s="729">
        <v>40779</v>
      </c>
      <c r="R1103" s="732">
        <v>430.16699999999997</v>
      </c>
      <c r="T1103" s="729">
        <v>40779</v>
      </c>
      <c r="U1103" s="732">
        <v>117.539</v>
      </c>
      <c r="W1103" s="729"/>
      <c r="Z1103" s="729">
        <v>41162</v>
      </c>
      <c r="AA1103" s="732">
        <v>376.85500000000002</v>
      </c>
      <c r="AC1103" s="729">
        <v>41162</v>
      </c>
      <c r="AD1103" s="732">
        <v>344.33199999999999</v>
      </c>
    </row>
    <row r="1104" spans="1:30" ht="14.25" customHeight="1">
      <c r="A1104" s="729">
        <v>41229</v>
      </c>
      <c r="B1104" s="732">
        <v>3.2658499999999999</v>
      </c>
      <c r="D1104" s="729">
        <v>41229</v>
      </c>
      <c r="E1104" s="732">
        <v>4.1613499999999997</v>
      </c>
      <c r="G1104" s="729">
        <v>41229</v>
      </c>
      <c r="H1104" s="732">
        <v>3.4540699999999998</v>
      </c>
      <c r="J1104" s="729">
        <v>41229</v>
      </c>
      <c r="K1104" s="732">
        <v>1.2742599999999999</v>
      </c>
      <c r="N1104" s="729">
        <v>41159</v>
      </c>
      <c r="O1104" s="732">
        <v>131.75</v>
      </c>
      <c r="Q1104" s="729">
        <v>40778</v>
      </c>
      <c r="R1104" s="732">
        <v>423.46899999999999</v>
      </c>
      <c r="T1104" s="729">
        <v>40778</v>
      </c>
      <c r="U1104" s="732">
        <v>115.92700000000001</v>
      </c>
      <c r="W1104" s="729"/>
      <c r="Z1104" s="729">
        <v>41159</v>
      </c>
      <c r="AA1104" s="732">
        <v>347.17</v>
      </c>
      <c r="AC1104" s="729">
        <v>41159</v>
      </c>
      <c r="AD1104" s="732">
        <v>313.00799999999998</v>
      </c>
    </row>
    <row r="1105" spans="1:30" ht="14.25" customHeight="1">
      <c r="A1105" s="729">
        <v>41228</v>
      </c>
      <c r="B1105" s="732">
        <v>3.2520500000000001</v>
      </c>
      <c r="D1105" s="729">
        <v>41228</v>
      </c>
      <c r="E1105" s="732">
        <v>4.1564399999999999</v>
      </c>
      <c r="G1105" s="729">
        <v>41228</v>
      </c>
      <c r="H1105" s="732">
        <v>3.4519099999999998</v>
      </c>
      <c r="J1105" s="729">
        <v>41228</v>
      </c>
      <c r="K1105" s="732">
        <v>1.2781</v>
      </c>
      <c r="N1105" s="729">
        <v>41158</v>
      </c>
      <c r="O1105" s="732">
        <v>135.38900000000001</v>
      </c>
      <c r="Q1105" s="729">
        <v>40777</v>
      </c>
      <c r="R1105" s="732">
        <v>410</v>
      </c>
      <c r="T1105" s="729">
        <v>40777</v>
      </c>
      <c r="U1105" s="732">
        <v>113.54600000000001</v>
      </c>
      <c r="W1105" s="729"/>
      <c r="Z1105" s="729">
        <v>41158</v>
      </c>
      <c r="AA1105" s="732">
        <v>396.25</v>
      </c>
      <c r="AC1105" s="729">
        <v>41158</v>
      </c>
      <c r="AD1105" s="732">
        <v>354.25</v>
      </c>
    </row>
    <row r="1106" spans="1:30" ht="14.25" customHeight="1">
      <c r="A1106" s="729">
        <v>41227</v>
      </c>
      <c r="B1106" s="732">
        <v>3.2772199999999998</v>
      </c>
      <c r="D1106" s="729">
        <v>41227</v>
      </c>
      <c r="E1106" s="732">
        <v>4.1732199999999997</v>
      </c>
      <c r="G1106" s="729">
        <v>41227</v>
      </c>
      <c r="H1106" s="732">
        <v>3.4674499999999999</v>
      </c>
      <c r="J1106" s="729">
        <v>41227</v>
      </c>
      <c r="K1106" s="732">
        <v>1.27355</v>
      </c>
      <c r="N1106" s="729">
        <v>41157</v>
      </c>
      <c r="O1106" s="732">
        <v>144</v>
      </c>
      <c r="Q1106" s="729">
        <v>40774</v>
      </c>
      <c r="R1106" s="732">
        <v>405.5</v>
      </c>
      <c r="T1106" s="729">
        <v>40774</v>
      </c>
      <c r="U1106" s="732">
        <v>110.85</v>
      </c>
      <c r="W1106" s="729"/>
      <c r="Z1106" s="729">
        <v>41157</v>
      </c>
      <c r="AA1106" s="732">
        <v>450.17700000000002</v>
      </c>
      <c r="AC1106" s="729">
        <v>41157</v>
      </c>
      <c r="AD1106" s="732">
        <v>394.517</v>
      </c>
    </row>
    <row r="1107" spans="1:30" ht="14.25" customHeight="1">
      <c r="A1107" s="729">
        <v>41226</v>
      </c>
      <c r="B1107" s="732">
        <v>3.2946800000000001</v>
      </c>
      <c r="D1107" s="729">
        <v>41226</v>
      </c>
      <c r="E1107" s="732">
        <v>4.1846300000000003</v>
      </c>
      <c r="G1107" s="729">
        <v>41226</v>
      </c>
      <c r="H1107" s="732">
        <v>3.47715</v>
      </c>
      <c r="J1107" s="729">
        <v>41226</v>
      </c>
      <c r="K1107" s="732">
        <v>1.2704299999999999</v>
      </c>
      <c r="N1107" s="729">
        <v>41156</v>
      </c>
      <c r="O1107" s="732">
        <v>148.5</v>
      </c>
      <c r="Q1107" s="729">
        <v>40773</v>
      </c>
      <c r="R1107" s="732">
        <v>407.83300000000003</v>
      </c>
      <c r="T1107" s="729">
        <v>40773</v>
      </c>
      <c r="U1107" s="732">
        <v>111.04</v>
      </c>
      <c r="W1107" s="729"/>
      <c r="Z1107" s="729">
        <v>41156</v>
      </c>
      <c r="AA1107" s="732">
        <v>471.16800000000001</v>
      </c>
      <c r="AC1107" s="729">
        <v>41156</v>
      </c>
      <c r="AD1107" s="732">
        <v>420.17700000000002</v>
      </c>
    </row>
    <row r="1108" spans="1:30" ht="14.25" customHeight="1">
      <c r="A1108" s="729">
        <v>41225</v>
      </c>
      <c r="B1108" s="732">
        <v>3.2773300000000001</v>
      </c>
      <c r="D1108" s="729">
        <v>41225</v>
      </c>
      <c r="E1108" s="732">
        <v>4.1654</v>
      </c>
      <c r="G1108" s="729">
        <v>41225</v>
      </c>
      <c r="H1108" s="732">
        <v>3.4568099999999999</v>
      </c>
      <c r="J1108" s="729">
        <v>41225</v>
      </c>
      <c r="K1108" s="732">
        <v>1.27095</v>
      </c>
      <c r="N1108" s="729">
        <v>41152</v>
      </c>
      <c r="O1108" s="732">
        <v>150.83699999999999</v>
      </c>
      <c r="Q1108" s="729">
        <v>40772</v>
      </c>
      <c r="R1108" s="732">
        <v>386.5</v>
      </c>
      <c r="T1108" s="729">
        <v>40772</v>
      </c>
      <c r="U1108" s="732">
        <v>106.196</v>
      </c>
      <c r="W1108" s="729"/>
      <c r="Z1108" s="729">
        <v>41152</v>
      </c>
      <c r="AA1108" s="732">
        <v>518.16200000000003</v>
      </c>
      <c r="AC1108" s="729">
        <v>41152</v>
      </c>
      <c r="AD1108" s="732">
        <v>467.15199999999999</v>
      </c>
    </row>
    <row r="1109" spans="1:30" ht="14.25" customHeight="1">
      <c r="A1109" s="729">
        <v>41222</v>
      </c>
      <c r="B1109" s="732">
        <v>3.2730000000000001</v>
      </c>
      <c r="D1109" s="729">
        <v>41222</v>
      </c>
      <c r="E1109" s="732">
        <v>4.1616999999999997</v>
      </c>
      <c r="G1109" s="729">
        <v>41222</v>
      </c>
      <c r="H1109" s="732">
        <v>3.4494400000000001</v>
      </c>
      <c r="J1109" s="729">
        <v>41222</v>
      </c>
      <c r="K1109" s="732">
        <v>1.2713700000000001</v>
      </c>
      <c r="N1109" s="729">
        <v>41151</v>
      </c>
      <c r="O1109" s="732">
        <v>153.50299999999999</v>
      </c>
      <c r="Q1109" s="729">
        <v>40771</v>
      </c>
      <c r="R1109" s="732">
        <v>397.16699999999997</v>
      </c>
      <c r="T1109" s="729">
        <v>40771</v>
      </c>
      <c r="U1109" s="732">
        <v>111.143</v>
      </c>
      <c r="W1109" s="729"/>
      <c r="Z1109" s="729">
        <v>41151</v>
      </c>
      <c r="AA1109" s="732">
        <v>510.81799999999998</v>
      </c>
      <c r="AC1109" s="729">
        <v>41151</v>
      </c>
      <c r="AD1109" s="732">
        <v>468.80200000000002</v>
      </c>
    </row>
    <row r="1110" spans="1:30" ht="14.25" customHeight="1">
      <c r="A1110" s="729">
        <v>41221</v>
      </c>
      <c r="B1110" s="732">
        <v>3.2727499999999998</v>
      </c>
      <c r="D1110" s="729">
        <v>41221</v>
      </c>
      <c r="E1110" s="732">
        <v>4.1712499999999997</v>
      </c>
      <c r="G1110" s="729">
        <v>41221</v>
      </c>
      <c r="H1110" s="732">
        <v>3.4599799999999998</v>
      </c>
      <c r="J1110" s="729">
        <v>41221</v>
      </c>
      <c r="K1110" s="732">
        <v>1.2746999999999999</v>
      </c>
      <c r="N1110" s="729">
        <v>41150</v>
      </c>
      <c r="O1110" s="732">
        <v>153.875</v>
      </c>
      <c r="Q1110" s="729">
        <v>40770</v>
      </c>
      <c r="R1110" s="732">
        <v>398.25900000000001</v>
      </c>
      <c r="T1110" s="729">
        <v>40770</v>
      </c>
      <c r="U1110" s="732">
        <v>115</v>
      </c>
      <c r="W1110" s="729"/>
      <c r="Z1110" s="729">
        <v>41150</v>
      </c>
      <c r="AA1110" s="732">
        <v>490.84800000000001</v>
      </c>
      <c r="AC1110" s="729">
        <v>41150</v>
      </c>
      <c r="AD1110" s="732">
        <v>454.875</v>
      </c>
    </row>
    <row r="1111" spans="1:30" ht="14.25" customHeight="1">
      <c r="A1111" s="729">
        <v>41220</v>
      </c>
      <c r="B1111" s="732">
        <v>3.2421500000000001</v>
      </c>
      <c r="D1111" s="729">
        <v>41220</v>
      </c>
      <c r="E1111" s="732">
        <v>4.1412399999999998</v>
      </c>
      <c r="G1111" s="729">
        <v>41220</v>
      </c>
      <c r="H1111" s="732">
        <v>3.4314900000000002</v>
      </c>
      <c r="J1111" s="729">
        <v>41220</v>
      </c>
      <c r="K1111" s="732">
        <v>1.27711</v>
      </c>
      <c r="N1111" s="729">
        <v>41149</v>
      </c>
      <c r="O1111" s="732">
        <v>155.667</v>
      </c>
      <c r="Q1111" s="729">
        <v>40767</v>
      </c>
      <c r="R1111" s="732">
        <v>409.83300000000003</v>
      </c>
      <c r="T1111" s="729">
        <v>40767</v>
      </c>
      <c r="U1111" s="732">
        <v>122.97499999999999</v>
      </c>
      <c r="W1111" s="729"/>
      <c r="Z1111" s="729">
        <v>41149</v>
      </c>
      <c r="AA1111" s="732">
        <v>496.67</v>
      </c>
      <c r="AC1111" s="729">
        <v>41149</v>
      </c>
      <c r="AD1111" s="732">
        <v>455</v>
      </c>
    </row>
    <row r="1112" spans="1:30" ht="14.25" customHeight="1">
      <c r="A1112" s="729">
        <v>41219</v>
      </c>
      <c r="B1112" s="732">
        <v>3.2132999999999998</v>
      </c>
      <c r="D1112" s="729">
        <v>41219</v>
      </c>
      <c r="E1112" s="732">
        <v>4.1180099999999999</v>
      </c>
      <c r="G1112" s="729">
        <v>41219</v>
      </c>
      <c r="H1112" s="732">
        <v>3.4080599999999999</v>
      </c>
      <c r="J1112" s="729">
        <v>41219</v>
      </c>
      <c r="K1112" s="732">
        <v>1.28145</v>
      </c>
      <c r="N1112" s="729">
        <v>41148</v>
      </c>
      <c r="O1112" s="732">
        <v>157.155</v>
      </c>
      <c r="Q1112" s="729">
        <v>40766</v>
      </c>
      <c r="R1112" s="732">
        <v>429.01400000000001</v>
      </c>
      <c r="T1112" s="729">
        <v>40766</v>
      </c>
      <c r="U1112" s="732">
        <v>130.90199999999999</v>
      </c>
      <c r="W1112" s="729"/>
      <c r="Z1112" s="729">
        <v>41148</v>
      </c>
      <c r="AA1112" s="732">
        <v>498.08800000000002</v>
      </c>
      <c r="AC1112" s="729">
        <v>41148</v>
      </c>
      <c r="AD1112" s="732">
        <v>456.43599999999998</v>
      </c>
    </row>
    <row r="1113" spans="1:30" ht="14.25" customHeight="1">
      <c r="A1113" s="729">
        <v>41218</v>
      </c>
      <c r="B1113" s="732">
        <v>3.21305</v>
      </c>
      <c r="D1113" s="729">
        <v>41218</v>
      </c>
      <c r="E1113" s="732">
        <v>4.1119000000000003</v>
      </c>
      <c r="G1113" s="729">
        <v>41218</v>
      </c>
      <c r="H1113" s="732">
        <v>3.4051499999999999</v>
      </c>
      <c r="J1113" s="729">
        <v>41218</v>
      </c>
      <c r="K1113" s="732">
        <v>1.2796000000000001</v>
      </c>
      <c r="N1113" s="729">
        <v>41145</v>
      </c>
      <c r="O1113" s="732">
        <v>155.97900000000001</v>
      </c>
      <c r="Q1113" s="729">
        <v>40765</v>
      </c>
      <c r="R1113" s="732">
        <v>418.16699999999997</v>
      </c>
      <c r="T1113" s="729">
        <v>40765</v>
      </c>
      <c r="U1113" s="732">
        <v>117.723</v>
      </c>
      <c r="W1113" s="729"/>
      <c r="Z1113" s="729">
        <v>41145</v>
      </c>
      <c r="AA1113" s="732">
        <v>497.54500000000002</v>
      </c>
      <c r="AC1113" s="729">
        <v>41145</v>
      </c>
      <c r="AD1113" s="732">
        <v>455.73</v>
      </c>
    </row>
    <row r="1114" spans="1:30" ht="14.25" customHeight="1">
      <c r="A1114" s="729">
        <v>41215</v>
      </c>
      <c r="B1114" s="732">
        <v>3.2016999999999998</v>
      </c>
      <c r="D1114" s="729">
        <v>41215</v>
      </c>
      <c r="E1114" s="732">
        <v>4.1063900000000002</v>
      </c>
      <c r="G1114" s="729">
        <v>41215</v>
      </c>
      <c r="H1114" s="732">
        <v>3.4038900000000001</v>
      </c>
      <c r="J1114" s="729">
        <v>41215</v>
      </c>
      <c r="K1114" s="732">
        <v>1.28345</v>
      </c>
      <c r="N1114" s="729">
        <v>41144</v>
      </c>
      <c r="O1114" s="732">
        <v>155.17500000000001</v>
      </c>
      <c r="Q1114" s="729">
        <v>40764</v>
      </c>
      <c r="R1114" s="732">
        <v>410.66699999999997</v>
      </c>
      <c r="T1114" s="729">
        <v>40764</v>
      </c>
      <c r="U1114" s="732">
        <v>119.98</v>
      </c>
      <c r="W1114" s="729"/>
      <c r="Z1114" s="729">
        <v>41144</v>
      </c>
      <c r="AA1114" s="732">
        <v>484.01</v>
      </c>
      <c r="AC1114" s="729">
        <v>41144</v>
      </c>
      <c r="AD1114" s="732">
        <v>434.875</v>
      </c>
    </row>
    <row r="1115" spans="1:30" ht="14.25" customHeight="1">
      <c r="A1115" s="729">
        <v>41214</v>
      </c>
      <c r="B1115" s="732">
        <v>3.1828799999999999</v>
      </c>
      <c r="D1115" s="729">
        <v>41214</v>
      </c>
      <c r="E1115" s="732">
        <v>4.1195000000000004</v>
      </c>
      <c r="G1115" s="729">
        <v>41214</v>
      </c>
      <c r="H1115" s="732">
        <v>3.4153899999999999</v>
      </c>
      <c r="J1115" s="729">
        <v>41214</v>
      </c>
      <c r="K1115" s="732">
        <v>1.2942800000000001</v>
      </c>
      <c r="N1115" s="729">
        <v>41143</v>
      </c>
      <c r="O1115" s="732">
        <v>156.125</v>
      </c>
      <c r="Q1115" s="729">
        <v>40763</v>
      </c>
      <c r="R1115" s="732">
        <v>416.66699999999997</v>
      </c>
      <c r="T1115" s="729">
        <v>40763</v>
      </c>
      <c r="U1115" s="732">
        <v>113.40600000000001</v>
      </c>
      <c r="W1115" s="729"/>
      <c r="Z1115" s="729">
        <v>41143</v>
      </c>
      <c r="AA1115" s="732">
        <v>461.65</v>
      </c>
      <c r="AC1115" s="729">
        <v>41143</v>
      </c>
      <c r="AD1115" s="732">
        <v>417.995</v>
      </c>
    </row>
    <row r="1116" spans="1:30" ht="14.25" customHeight="1">
      <c r="A1116" s="729">
        <v>41213</v>
      </c>
      <c r="B1116" s="732">
        <v>3.1932700000000001</v>
      </c>
      <c r="D1116" s="729">
        <v>41213</v>
      </c>
      <c r="E1116" s="732">
        <v>4.1383299999999998</v>
      </c>
      <c r="G1116" s="729">
        <v>41213</v>
      </c>
      <c r="H1116" s="732">
        <v>3.42781</v>
      </c>
      <c r="J1116" s="729">
        <v>41213</v>
      </c>
      <c r="K1116" s="732">
        <v>1.2959800000000001</v>
      </c>
      <c r="N1116" s="729">
        <v>41142</v>
      </c>
      <c r="O1116" s="732">
        <v>156.16499999999999</v>
      </c>
      <c r="Q1116" s="729">
        <v>40760</v>
      </c>
      <c r="R1116" s="732">
        <v>408.16699999999997</v>
      </c>
      <c r="T1116" s="729">
        <v>40760</v>
      </c>
      <c r="U1116" s="732">
        <v>109.008</v>
      </c>
      <c r="W1116" s="729"/>
      <c r="Z1116" s="729">
        <v>41142</v>
      </c>
      <c r="AA1116" s="732">
        <v>446.32</v>
      </c>
      <c r="AC1116" s="729">
        <v>41142</v>
      </c>
      <c r="AD1116" s="732">
        <v>395.99</v>
      </c>
    </row>
    <row r="1117" spans="1:30" ht="14.25" customHeight="1">
      <c r="A1117" s="729">
        <v>41212</v>
      </c>
      <c r="B1117" s="732">
        <v>3.1858</v>
      </c>
      <c r="D1117" s="729">
        <v>41212</v>
      </c>
      <c r="E1117" s="732">
        <v>4.1292</v>
      </c>
      <c r="G1117" s="729">
        <v>41212</v>
      </c>
      <c r="H1117" s="732">
        <v>3.41676</v>
      </c>
      <c r="J1117" s="729">
        <v>41212</v>
      </c>
      <c r="K1117" s="732">
        <v>1.2958799999999999</v>
      </c>
      <c r="N1117" s="729">
        <v>41141</v>
      </c>
      <c r="O1117" s="732">
        <v>161.43799999999999</v>
      </c>
      <c r="Q1117" s="729">
        <v>40759</v>
      </c>
      <c r="R1117" s="732">
        <v>374.19799999999998</v>
      </c>
      <c r="T1117" s="729">
        <v>40759</v>
      </c>
      <c r="U1117" s="732">
        <v>102.002</v>
      </c>
      <c r="W1117" s="729"/>
      <c r="Z1117" s="729">
        <v>41141</v>
      </c>
      <c r="AA1117" s="732">
        <v>467.69</v>
      </c>
      <c r="AC1117" s="729">
        <v>41141</v>
      </c>
      <c r="AD1117" s="732">
        <v>417.01499999999999</v>
      </c>
    </row>
    <row r="1118" spans="1:30" ht="14.25" customHeight="1">
      <c r="A1118" s="729">
        <v>41211</v>
      </c>
      <c r="B1118" s="732">
        <v>3.2141500000000001</v>
      </c>
      <c r="D1118" s="729">
        <v>41211</v>
      </c>
      <c r="E1118" s="732">
        <v>4.14764</v>
      </c>
      <c r="G1118" s="729">
        <v>41211</v>
      </c>
      <c r="H1118" s="732">
        <v>3.43154</v>
      </c>
      <c r="J1118" s="729">
        <v>41211</v>
      </c>
      <c r="K1118" s="732">
        <v>1.2903899999999999</v>
      </c>
      <c r="N1118" s="729">
        <v>41138</v>
      </c>
      <c r="O1118" s="732">
        <v>164.67</v>
      </c>
      <c r="Q1118" s="729">
        <v>40758</v>
      </c>
      <c r="R1118" s="732">
        <v>342.16699999999997</v>
      </c>
      <c r="T1118" s="729">
        <v>40758</v>
      </c>
      <c r="U1118" s="732">
        <v>98.974000000000004</v>
      </c>
      <c r="W1118" s="729"/>
      <c r="Z1118" s="729">
        <v>41138</v>
      </c>
      <c r="AA1118" s="732">
        <v>475.75</v>
      </c>
      <c r="AC1118" s="729">
        <v>41138</v>
      </c>
      <c r="AD1118" s="732">
        <v>421.5</v>
      </c>
    </row>
    <row r="1119" spans="1:30" ht="14.25" customHeight="1">
      <c r="A1119" s="729">
        <v>41208</v>
      </c>
      <c r="B1119" s="732">
        <v>3.19645</v>
      </c>
      <c r="D1119" s="729">
        <v>41208</v>
      </c>
      <c r="E1119" s="732">
        <v>4.1359599999999999</v>
      </c>
      <c r="G1119" s="729">
        <v>41208</v>
      </c>
      <c r="H1119" s="732">
        <v>3.41967</v>
      </c>
      <c r="J1119" s="729">
        <v>41208</v>
      </c>
      <c r="K1119" s="732">
        <v>1.2938000000000001</v>
      </c>
      <c r="N1119" s="729">
        <v>41137</v>
      </c>
      <c r="O1119" s="732">
        <v>163.982</v>
      </c>
      <c r="Q1119" s="729">
        <v>40757</v>
      </c>
      <c r="R1119" s="732">
        <v>314.33300000000003</v>
      </c>
      <c r="T1119" s="729">
        <v>40757</v>
      </c>
      <c r="U1119" s="732">
        <v>97.332999999999998</v>
      </c>
      <c r="W1119" s="729"/>
      <c r="Z1119" s="729">
        <v>41137</v>
      </c>
      <c r="AA1119" s="732">
        <v>491.70499999999998</v>
      </c>
      <c r="AC1119" s="729">
        <v>41137</v>
      </c>
      <c r="AD1119" s="732">
        <v>431.85300000000001</v>
      </c>
    </row>
    <row r="1120" spans="1:30" ht="14.25" customHeight="1">
      <c r="A1120" s="729">
        <v>41207</v>
      </c>
      <c r="B1120" s="732">
        <v>3.2126000000000001</v>
      </c>
      <c r="D1120" s="729">
        <v>41207</v>
      </c>
      <c r="E1120" s="732">
        <v>4.1551799999999997</v>
      </c>
      <c r="G1120" s="729">
        <v>41207</v>
      </c>
      <c r="H1120" s="732">
        <v>3.4348299999999998</v>
      </c>
      <c r="J1120" s="729">
        <v>41207</v>
      </c>
      <c r="K1120" s="732">
        <v>1.2934000000000001</v>
      </c>
      <c r="N1120" s="729">
        <v>41136</v>
      </c>
      <c r="O1120" s="732">
        <v>162.56299999999999</v>
      </c>
      <c r="Q1120" s="729">
        <v>40756</v>
      </c>
      <c r="R1120" s="732">
        <v>305.846</v>
      </c>
      <c r="T1120" s="729">
        <v>40756</v>
      </c>
      <c r="U1120" s="732">
        <v>96.89</v>
      </c>
      <c r="W1120" s="729"/>
      <c r="Z1120" s="729">
        <v>41136</v>
      </c>
      <c r="AA1120" s="732">
        <v>492.01</v>
      </c>
      <c r="AC1120" s="729">
        <v>41136</v>
      </c>
      <c r="AD1120" s="732">
        <v>426.64499999999998</v>
      </c>
    </row>
    <row r="1121" spans="1:30" ht="14.25" customHeight="1">
      <c r="A1121" s="729">
        <v>41206</v>
      </c>
      <c r="B1121" s="732">
        <v>3.2059299999999999</v>
      </c>
      <c r="D1121" s="729">
        <v>41206</v>
      </c>
      <c r="E1121" s="732">
        <v>4.1592500000000001</v>
      </c>
      <c r="G1121" s="729">
        <v>41206</v>
      </c>
      <c r="H1121" s="732">
        <v>3.4381300000000001</v>
      </c>
      <c r="J1121" s="729">
        <v>41206</v>
      </c>
      <c r="K1121" s="732">
        <v>1.29735</v>
      </c>
      <c r="N1121" s="729">
        <v>41135</v>
      </c>
      <c r="O1121" s="732">
        <v>160.83699999999999</v>
      </c>
      <c r="Q1121" s="729">
        <v>40753</v>
      </c>
      <c r="R1121" s="732">
        <v>308.60000000000002</v>
      </c>
      <c r="T1121" s="729">
        <v>40753</v>
      </c>
      <c r="U1121" s="732">
        <v>96.84</v>
      </c>
      <c r="W1121" s="729"/>
      <c r="Z1121" s="729">
        <v>41135</v>
      </c>
      <c r="AA1121" s="732">
        <v>496.49700000000001</v>
      </c>
      <c r="AC1121" s="729">
        <v>41135</v>
      </c>
      <c r="AD1121" s="732">
        <v>441.16800000000001</v>
      </c>
    </row>
    <row r="1122" spans="1:30" ht="14.25" customHeight="1">
      <c r="A1122" s="729">
        <v>41205</v>
      </c>
      <c r="B1122" s="732">
        <v>3.1788799999999999</v>
      </c>
      <c r="D1122" s="729">
        <v>41205</v>
      </c>
      <c r="E1122" s="732">
        <v>4.1269499999999999</v>
      </c>
      <c r="G1122" s="729">
        <v>41205</v>
      </c>
      <c r="H1122" s="732">
        <v>3.4093300000000002</v>
      </c>
      <c r="J1122" s="729">
        <v>41205</v>
      </c>
      <c r="K1122" s="732">
        <v>1.2986599999999999</v>
      </c>
      <c r="N1122" s="729">
        <v>41134</v>
      </c>
      <c r="O1122" s="732">
        <v>162.99199999999999</v>
      </c>
      <c r="Q1122" s="729">
        <v>40752</v>
      </c>
      <c r="R1122" s="732">
        <v>302.16699999999997</v>
      </c>
      <c r="T1122" s="729">
        <v>40752</v>
      </c>
      <c r="U1122" s="732">
        <v>95.34</v>
      </c>
      <c r="W1122" s="729"/>
      <c r="Z1122" s="729">
        <v>41134</v>
      </c>
      <c r="AA1122" s="732">
        <v>510.82299999999998</v>
      </c>
      <c r="AC1122" s="729">
        <v>41134</v>
      </c>
      <c r="AD1122" s="732">
        <v>450.83199999999999</v>
      </c>
    </row>
    <row r="1123" spans="1:30" ht="14.25" customHeight="1">
      <c r="A1123" s="729">
        <v>41204</v>
      </c>
      <c r="B1123" s="732">
        <v>3.1457000000000002</v>
      </c>
      <c r="D1123" s="729">
        <v>41204</v>
      </c>
      <c r="E1123" s="732">
        <v>4.10825</v>
      </c>
      <c r="G1123" s="729">
        <v>41204</v>
      </c>
      <c r="H1123" s="732">
        <v>3.3938199999999998</v>
      </c>
      <c r="J1123" s="729">
        <v>41204</v>
      </c>
      <c r="K1123" s="732">
        <v>1.3059700000000001</v>
      </c>
      <c r="N1123" s="729">
        <v>41131</v>
      </c>
      <c r="O1123" s="732">
        <v>154.14599999999999</v>
      </c>
      <c r="Q1123" s="729">
        <v>40751</v>
      </c>
      <c r="R1123" s="732">
        <v>300.16699999999997</v>
      </c>
      <c r="T1123" s="729">
        <v>40751</v>
      </c>
      <c r="U1123" s="732">
        <v>94.43</v>
      </c>
      <c r="W1123" s="729"/>
      <c r="Z1123" s="729">
        <v>41131</v>
      </c>
      <c r="AA1123" s="732">
        <v>514.51300000000003</v>
      </c>
      <c r="AC1123" s="729">
        <v>41131</v>
      </c>
      <c r="AD1123" s="732">
        <v>454.17700000000002</v>
      </c>
    </row>
    <row r="1124" spans="1:30" ht="14.25" customHeight="1">
      <c r="A1124" s="729">
        <v>41201</v>
      </c>
      <c r="B1124" s="732">
        <v>3.1527500000000002</v>
      </c>
      <c r="D1124" s="729">
        <v>41201</v>
      </c>
      <c r="E1124" s="732">
        <v>4.1050699999999996</v>
      </c>
      <c r="G1124" s="729">
        <v>41201</v>
      </c>
      <c r="H1124" s="732">
        <v>3.3958900000000001</v>
      </c>
      <c r="J1124" s="729">
        <v>41201</v>
      </c>
      <c r="K1124" s="732">
        <v>1.30243</v>
      </c>
      <c r="N1124" s="729">
        <v>41130</v>
      </c>
      <c r="O1124" s="732">
        <v>151.012</v>
      </c>
      <c r="Q1124" s="729">
        <v>40750</v>
      </c>
      <c r="R1124" s="732">
        <v>297.5</v>
      </c>
      <c r="T1124" s="729">
        <v>40750</v>
      </c>
      <c r="U1124" s="732">
        <v>94.468999999999994</v>
      </c>
      <c r="W1124" s="729"/>
      <c r="Z1124" s="729">
        <v>41130</v>
      </c>
      <c r="AA1124" s="732">
        <v>500.41500000000002</v>
      </c>
      <c r="AC1124" s="729">
        <v>41130</v>
      </c>
      <c r="AD1124" s="732">
        <v>438.17</v>
      </c>
    </row>
    <row r="1125" spans="1:30" ht="14.25" customHeight="1">
      <c r="A1125" s="729">
        <v>41200</v>
      </c>
      <c r="B1125" s="732">
        <v>3.13551</v>
      </c>
      <c r="D1125" s="729">
        <v>41200</v>
      </c>
      <c r="E1125" s="732">
        <v>4.0972499999999998</v>
      </c>
      <c r="G1125" s="729">
        <v>41200</v>
      </c>
      <c r="H1125" s="732">
        <v>3.3908499999999999</v>
      </c>
      <c r="J1125" s="729">
        <v>41200</v>
      </c>
      <c r="K1125" s="732">
        <v>1.3066800000000001</v>
      </c>
      <c r="N1125" s="729">
        <v>41129</v>
      </c>
      <c r="O1125" s="732">
        <v>148</v>
      </c>
      <c r="Q1125" s="729">
        <v>40749</v>
      </c>
      <c r="R1125" s="732">
        <v>297.5</v>
      </c>
      <c r="T1125" s="729">
        <v>40749</v>
      </c>
      <c r="U1125" s="732">
        <v>95.326999999999998</v>
      </c>
      <c r="W1125" s="729"/>
      <c r="Z1125" s="729">
        <v>41129</v>
      </c>
      <c r="AA1125" s="732">
        <v>518.50300000000004</v>
      </c>
      <c r="AC1125" s="729">
        <v>41129</v>
      </c>
      <c r="AD1125" s="732">
        <v>456.67500000000001</v>
      </c>
    </row>
    <row r="1126" spans="1:30" ht="14.25" customHeight="1">
      <c r="A1126" s="729">
        <v>41199</v>
      </c>
      <c r="B1126" s="732">
        <v>3.1244999999999998</v>
      </c>
      <c r="D1126" s="729">
        <v>41199</v>
      </c>
      <c r="E1126" s="732">
        <v>4.0990000000000002</v>
      </c>
      <c r="G1126" s="729">
        <v>41199</v>
      </c>
      <c r="H1126" s="732">
        <v>3.3875199999999999</v>
      </c>
      <c r="J1126" s="729">
        <v>41199</v>
      </c>
      <c r="K1126" s="732">
        <v>1.3118699999999999</v>
      </c>
      <c r="N1126" s="729">
        <v>41128</v>
      </c>
      <c r="O1126" s="732">
        <v>145.84200000000001</v>
      </c>
      <c r="Q1126" s="729">
        <v>40746</v>
      </c>
      <c r="R1126" s="732">
        <v>292.83300000000003</v>
      </c>
      <c r="T1126" s="729">
        <v>40746</v>
      </c>
      <c r="U1126" s="732">
        <v>94.367999999999995</v>
      </c>
      <c r="W1126" s="729"/>
      <c r="Z1126" s="729">
        <v>41128</v>
      </c>
      <c r="AA1126" s="732">
        <v>505.83199999999999</v>
      </c>
      <c r="AC1126" s="729">
        <v>41128</v>
      </c>
      <c r="AD1126" s="732">
        <v>451.625</v>
      </c>
    </row>
    <row r="1127" spans="1:30" ht="14.25" customHeight="1">
      <c r="A1127" s="729">
        <v>41198</v>
      </c>
      <c r="B1127" s="732">
        <v>3.1285600000000002</v>
      </c>
      <c r="D1127" s="729">
        <v>41198</v>
      </c>
      <c r="E1127" s="732">
        <v>4.0837500000000002</v>
      </c>
      <c r="G1127" s="729">
        <v>41198</v>
      </c>
      <c r="H1127" s="732">
        <v>3.3786300000000002</v>
      </c>
      <c r="J1127" s="729">
        <v>41198</v>
      </c>
      <c r="K1127" s="732">
        <v>1.30538</v>
      </c>
      <c r="N1127" s="729">
        <v>41127</v>
      </c>
      <c r="O1127" s="732">
        <v>146.99700000000001</v>
      </c>
      <c r="Q1127" s="729">
        <v>40745</v>
      </c>
      <c r="R1127" s="732">
        <v>295.33300000000003</v>
      </c>
      <c r="T1127" s="729">
        <v>40745</v>
      </c>
      <c r="U1127" s="732">
        <v>95.65</v>
      </c>
      <c r="W1127" s="729"/>
      <c r="Z1127" s="729">
        <v>41127</v>
      </c>
      <c r="AA1127" s="732">
        <v>515.82799999999997</v>
      </c>
      <c r="AC1127" s="729">
        <v>41127</v>
      </c>
      <c r="AD1127" s="732">
        <v>456.625</v>
      </c>
    </row>
    <row r="1128" spans="1:30" ht="14.25" customHeight="1">
      <c r="A1128" s="729">
        <v>41197</v>
      </c>
      <c r="B1128" s="732">
        <v>3.1597499999999998</v>
      </c>
      <c r="D1128" s="729">
        <v>41197</v>
      </c>
      <c r="E1128" s="732">
        <v>4.0916899999999998</v>
      </c>
      <c r="G1128" s="729">
        <v>41197</v>
      </c>
      <c r="H1128" s="732">
        <v>3.3862299999999999</v>
      </c>
      <c r="J1128" s="729">
        <v>41197</v>
      </c>
      <c r="K1128" s="732">
        <v>1.29488</v>
      </c>
      <c r="N1128" s="729">
        <v>41124</v>
      </c>
      <c r="O1128" s="732">
        <v>151.501</v>
      </c>
      <c r="Q1128" s="729">
        <v>40744</v>
      </c>
      <c r="R1128" s="732">
        <v>311.33300000000003</v>
      </c>
      <c r="T1128" s="729">
        <v>40744</v>
      </c>
      <c r="U1128" s="732">
        <v>97.834000000000003</v>
      </c>
      <c r="W1128" s="729"/>
      <c r="Z1128" s="729">
        <v>41124</v>
      </c>
      <c r="AA1128" s="732">
        <v>534.83500000000004</v>
      </c>
      <c r="AC1128" s="729">
        <v>41124</v>
      </c>
      <c r="AD1128" s="732">
        <v>473.68</v>
      </c>
    </row>
    <row r="1129" spans="1:30" ht="14.25" customHeight="1">
      <c r="A1129" s="729">
        <v>41194</v>
      </c>
      <c r="B1129" s="732">
        <v>3.1638000000000002</v>
      </c>
      <c r="D1129" s="729">
        <v>41194</v>
      </c>
      <c r="E1129" s="732">
        <v>4.0982500000000002</v>
      </c>
      <c r="G1129" s="729">
        <v>41194</v>
      </c>
      <c r="H1129" s="732">
        <v>3.3894099999999998</v>
      </c>
      <c r="J1129" s="729">
        <v>41194</v>
      </c>
      <c r="K1129" s="732">
        <v>1.2950900000000001</v>
      </c>
      <c r="N1129" s="729">
        <v>41123</v>
      </c>
      <c r="O1129" s="732">
        <v>166.678</v>
      </c>
      <c r="Q1129" s="729">
        <v>40743</v>
      </c>
      <c r="R1129" s="732">
        <v>319.5</v>
      </c>
      <c r="T1129" s="729">
        <v>40743</v>
      </c>
      <c r="U1129" s="732">
        <v>94.914000000000001</v>
      </c>
      <c r="W1129" s="729"/>
      <c r="Z1129" s="729">
        <v>41123</v>
      </c>
      <c r="AA1129" s="732">
        <v>570.57799999999997</v>
      </c>
      <c r="AC1129" s="729">
        <v>41123</v>
      </c>
      <c r="AD1129" s="732">
        <v>522.13300000000004</v>
      </c>
    </row>
    <row r="1130" spans="1:30" ht="14.25" customHeight="1">
      <c r="A1130" s="729">
        <v>41193</v>
      </c>
      <c r="B1130" s="732">
        <v>3.1678500000000001</v>
      </c>
      <c r="D1130" s="729">
        <v>41193</v>
      </c>
      <c r="E1130" s="732">
        <v>4.0943800000000001</v>
      </c>
      <c r="G1130" s="729">
        <v>41193</v>
      </c>
      <c r="H1130" s="732">
        <v>3.3881199999999998</v>
      </c>
      <c r="J1130" s="729">
        <v>41193</v>
      </c>
      <c r="K1130" s="732">
        <v>1.2927500000000001</v>
      </c>
      <c r="N1130" s="729">
        <v>41122</v>
      </c>
      <c r="O1130" s="732">
        <v>162.995</v>
      </c>
      <c r="Q1130" s="729">
        <v>40742</v>
      </c>
      <c r="R1130" s="732">
        <v>323.00299999999999</v>
      </c>
      <c r="T1130" s="729">
        <v>40742</v>
      </c>
      <c r="U1130" s="732">
        <v>97.686000000000007</v>
      </c>
      <c r="W1130" s="729"/>
      <c r="Z1130" s="729">
        <v>41122</v>
      </c>
      <c r="AA1130" s="732">
        <v>537.15700000000004</v>
      </c>
      <c r="AC1130" s="729">
        <v>41122</v>
      </c>
      <c r="AD1130" s="732">
        <v>486.33</v>
      </c>
    </row>
    <row r="1131" spans="1:30" ht="14.25" customHeight="1">
      <c r="A1131" s="729">
        <v>41192</v>
      </c>
      <c r="B1131" s="732">
        <v>3.1823000000000001</v>
      </c>
      <c r="D1131" s="729">
        <v>41192</v>
      </c>
      <c r="E1131" s="732">
        <v>4.0971799999999998</v>
      </c>
      <c r="G1131" s="729">
        <v>41192</v>
      </c>
      <c r="H1131" s="732">
        <v>3.38801</v>
      </c>
      <c r="J1131" s="729">
        <v>41192</v>
      </c>
      <c r="K1131" s="732">
        <v>1.28745</v>
      </c>
      <c r="N1131" s="729">
        <v>41121</v>
      </c>
      <c r="O1131" s="732">
        <v>163.357</v>
      </c>
      <c r="Q1131" s="729">
        <v>40739</v>
      </c>
      <c r="R1131" s="732">
        <v>309.16000000000003</v>
      </c>
      <c r="T1131" s="729">
        <v>40739</v>
      </c>
      <c r="U1131" s="732">
        <v>95.614000000000004</v>
      </c>
      <c r="W1131" s="729"/>
      <c r="Z1131" s="729">
        <v>41121</v>
      </c>
      <c r="AA1131" s="732">
        <v>535.15300000000002</v>
      </c>
      <c r="AC1131" s="729">
        <v>41121</v>
      </c>
      <c r="AD1131" s="732">
        <v>487.47800000000001</v>
      </c>
    </row>
    <row r="1132" spans="1:30" ht="14.25" customHeight="1">
      <c r="A1132" s="729">
        <v>41191</v>
      </c>
      <c r="B1132" s="732">
        <v>3.1621100000000002</v>
      </c>
      <c r="D1132" s="729">
        <v>41191</v>
      </c>
      <c r="E1132" s="732">
        <v>4.0749500000000003</v>
      </c>
      <c r="G1132" s="729">
        <v>41191</v>
      </c>
      <c r="H1132" s="732">
        <v>3.363</v>
      </c>
      <c r="J1132" s="729">
        <v>41191</v>
      </c>
      <c r="K1132" s="732">
        <v>1.2884800000000001</v>
      </c>
      <c r="N1132" s="729">
        <v>41120</v>
      </c>
      <c r="O1132" s="732">
        <v>169.322</v>
      </c>
      <c r="Q1132" s="729">
        <v>40738</v>
      </c>
      <c r="R1132" s="732">
        <v>305.16699999999997</v>
      </c>
      <c r="T1132" s="729">
        <v>40738</v>
      </c>
      <c r="U1132" s="732">
        <v>95.308999999999997</v>
      </c>
      <c r="W1132" s="729"/>
      <c r="Z1132" s="729">
        <v>41120</v>
      </c>
      <c r="AA1132" s="732">
        <v>529.83500000000004</v>
      </c>
      <c r="AC1132" s="729">
        <v>41120</v>
      </c>
      <c r="AD1132" s="732">
        <v>483.17</v>
      </c>
    </row>
    <row r="1133" spans="1:30" ht="14.25" customHeight="1">
      <c r="A1133" s="729">
        <v>41190</v>
      </c>
      <c r="B1133" s="732">
        <v>3.1385999999999998</v>
      </c>
      <c r="D1133" s="729">
        <v>41190</v>
      </c>
      <c r="E1133" s="732">
        <v>4.0695300000000003</v>
      </c>
      <c r="G1133" s="729">
        <v>41190</v>
      </c>
      <c r="H1133" s="732">
        <v>3.3629500000000001</v>
      </c>
      <c r="J1133" s="729">
        <v>41190</v>
      </c>
      <c r="K1133" s="732">
        <v>1.29681</v>
      </c>
      <c r="N1133" s="729">
        <v>41117</v>
      </c>
      <c r="O1133" s="732">
        <v>177.16</v>
      </c>
      <c r="Q1133" s="729">
        <v>40737</v>
      </c>
      <c r="R1133" s="732">
        <v>308.5</v>
      </c>
      <c r="T1133" s="729">
        <v>40737</v>
      </c>
      <c r="U1133" s="732">
        <v>96.167000000000002</v>
      </c>
      <c r="W1133" s="729"/>
      <c r="Z1133" s="729">
        <v>41117</v>
      </c>
      <c r="AA1133" s="732">
        <v>549.01</v>
      </c>
      <c r="AC1133" s="729">
        <v>41117</v>
      </c>
      <c r="AD1133" s="732">
        <v>500.54</v>
      </c>
    </row>
    <row r="1134" spans="1:30" ht="14.25" customHeight="1">
      <c r="A1134" s="729">
        <v>41187</v>
      </c>
      <c r="B1134" s="732">
        <v>3.1277200000000001</v>
      </c>
      <c r="D1134" s="729">
        <v>41187</v>
      </c>
      <c r="E1134" s="732">
        <v>4.0786699999999998</v>
      </c>
      <c r="G1134" s="729">
        <v>41187</v>
      </c>
      <c r="H1134" s="732">
        <v>3.3652799999999998</v>
      </c>
      <c r="J1134" s="729">
        <v>41187</v>
      </c>
      <c r="K1134" s="732">
        <v>1.30447</v>
      </c>
      <c r="N1134" s="729">
        <v>41116</v>
      </c>
      <c r="O1134" s="732">
        <v>179.33699999999999</v>
      </c>
      <c r="Q1134" s="729">
        <v>40736</v>
      </c>
      <c r="R1134" s="732">
        <v>312</v>
      </c>
      <c r="T1134" s="729">
        <v>40736</v>
      </c>
      <c r="U1134" s="732">
        <v>96.850999999999999</v>
      </c>
      <c r="W1134" s="729"/>
      <c r="Z1134" s="729">
        <v>41116</v>
      </c>
      <c r="AA1134" s="732">
        <v>587.81799999999998</v>
      </c>
      <c r="AC1134" s="729">
        <v>41116</v>
      </c>
      <c r="AD1134" s="732">
        <v>524.98699999999997</v>
      </c>
    </row>
    <row r="1135" spans="1:30" ht="14.25" customHeight="1">
      <c r="A1135" s="729">
        <v>41186</v>
      </c>
      <c r="B1135" s="732">
        <v>3.1387200000000002</v>
      </c>
      <c r="D1135" s="729">
        <v>41186</v>
      </c>
      <c r="E1135" s="732">
        <v>4.0860700000000003</v>
      </c>
      <c r="G1135" s="729">
        <v>41186</v>
      </c>
      <c r="H1135" s="732">
        <v>3.3731599999999999</v>
      </c>
      <c r="J1135" s="729">
        <v>41186</v>
      </c>
      <c r="K1135" s="732">
        <v>1.3018000000000001</v>
      </c>
      <c r="N1135" s="729">
        <v>41115</v>
      </c>
      <c r="O1135" s="732">
        <v>189.018</v>
      </c>
      <c r="Q1135" s="729">
        <v>40735</v>
      </c>
      <c r="R1135" s="732">
        <v>309.83300000000003</v>
      </c>
      <c r="T1135" s="729">
        <v>40735</v>
      </c>
      <c r="U1135" s="732">
        <v>93.93</v>
      </c>
      <c r="W1135" s="729"/>
      <c r="Z1135" s="729">
        <v>41115</v>
      </c>
      <c r="AA1135" s="732">
        <v>625.99199999999996</v>
      </c>
      <c r="AC1135" s="729">
        <v>41115</v>
      </c>
      <c r="AD1135" s="732">
        <v>555.17700000000002</v>
      </c>
    </row>
    <row r="1136" spans="1:30" ht="14.25" customHeight="1">
      <c r="A1136" s="729">
        <v>41185</v>
      </c>
      <c r="B1136" s="732">
        <v>3.1659000000000002</v>
      </c>
      <c r="D1136" s="729">
        <v>41185</v>
      </c>
      <c r="E1136" s="732">
        <v>4.0853999999999999</v>
      </c>
      <c r="G1136" s="729">
        <v>41185</v>
      </c>
      <c r="H1136" s="732">
        <v>3.37304</v>
      </c>
      <c r="J1136" s="729">
        <v>41185</v>
      </c>
      <c r="K1136" s="732">
        <v>1.2905500000000001</v>
      </c>
      <c r="N1136" s="729">
        <v>41114</v>
      </c>
      <c r="O1136" s="732">
        <v>196.173</v>
      </c>
      <c r="Q1136" s="729">
        <v>40732</v>
      </c>
      <c r="R1136" s="732">
        <v>284.31299999999999</v>
      </c>
      <c r="T1136" s="729">
        <v>40732</v>
      </c>
      <c r="U1136" s="732">
        <v>89.241</v>
      </c>
      <c r="W1136" s="729"/>
      <c r="Z1136" s="729">
        <v>41114</v>
      </c>
      <c r="AA1136" s="732">
        <v>640.33299999999997</v>
      </c>
      <c r="AC1136" s="729">
        <v>41114</v>
      </c>
      <c r="AD1136" s="732">
        <v>569.82299999999998</v>
      </c>
    </row>
    <row r="1137" spans="1:30" ht="14.25" customHeight="1">
      <c r="A1137" s="729">
        <v>41184</v>
      </c>
      <c r="B1137" s="732">
        <v>3.1840999999999999</v>
      </c>
      <c r="D1137" s="729">
        <v>41184</v>
      </c>
      <c r="E1137" s="732">
        <v>4.1142700000000003</v>
      </c>
      <c r="G1137" s="729">
        <v>41184</v>
      </c>
      <c r="H1137" s="732">
        <v>3.4006699999999999</v>
      </c>
      <c r="J1137" s="729">
        <v>41184</v>
      </c>
      <c r="K1137" s="732">
        <v>1.2919499999999999</v>
      </c>
      <c r="N1137" s="729">
        <v>41113</v>
      </c>
      <c r="O1137" s="732">
        <v>194.125</v>
      </c>
      <c r="Q1137" s="729">
        <v>40731</v>
      </c>
      <c r="R1137" s="732">
        <v>277.5</v>
      </c>
      <c r="T1137" s="729">
        <v>40731</v>
      </c>
      <c r="U1137" s="732">
        <v>88.522999999999996</v>
      </c>
      <c r="W1137" s="729"/>
      <c r="Z1137" s="729">
        <v>41113</v>
      </c>
      <c r="AA1137" s="732">
        <v>631.17999999999995</v>
      </c>
      <c r="AC1137" s="729">
        <v>41113</v>
      </c>
      <c r="AD1137" s="732">
        <v>550.32500000000005</v>
      </c>
    </row>
    <row r="1138" spans="1:30" ht="14.25" customHeight="1">
      <c r="A1138" s="729">
        <v>41183</v>
      </c>
      <c r="B1138" s="732">
        <v>3.1870099999999999</v>
      </c>
      <c r="D1138" s="729">
        <v>41183</v>
      </c>
      <c r="E1138" s="732">
        <v>4.1070000000000002</v>
      </c>
      <c r="G1138" s="729">
        <v>41183</v>
      </c>
      <c r="H1138" s="732">
        <v>3.3967499999999999</v>
      </c>
      <c r="J1138" s="729">
        <v>41183</v>
      </c>
      <c r="K1138" s="732">
        <v>1.2888299999999999</v>
      </c>
      <c r="N1138" s="729">
        <v>41110</v>
      </c>
      <c r="O1138" s="732">
        <v>180.50299999999999</v>
      </c>
      <c r="Q1138" s="729">
        <v>40730</v>
      </c>
      <c r="R1138" s="732">
        <v>279.16699999999997</v>
      </c>
      <c r="T1138" s="729">
        <v>40730</v>
      </c>
      <c r="U1138" s="732">
        <v>87.926000000000002</v>
      </c>
      <c r="W1138" s="729"/>
      <c r="Z1138" s="729">
        <v>41110</v>
      </c>
      <c r="AA1138" s="732">
        <v>605.23199999999997</v>
      </c>
      <c r="AC1138" s="729">
        <v>41110</v>
      </c>
      <c r="AD1138" s="732">
        <v>525.83799999999997</v>
      </c>
    </row>
    <row r="1139" spans="1:30" ht="14.25" customHeight="1">
      <c r="A1139" s="729">
        <v>41180</v>
      </c>
      <c r="B1139" s="732">
        <v>3.2010999999999998</v>
      </c>
      <c r="D1139" s="729">
        <v>41180</v>
      </c>
      <c r="E1139" s="732">
        <v>4.1174499999999998</v>
      </c>
      <c r="G1139" s="729">
        <v>41180</v>
      </c>
      <c r="H1139" s="732">
        <v>3.4061599999999999</v>
      </c>
      <c r="J1139" s="729">
        <v>41180</v>
      </c>
      <c r="K1139" s="732">
        <v>1.2859700000000001</v>
      </c>
      <c r="N1139" s="729">
        <v>41109</v>
      </c>
      <c r="O1139" s="732">
        <v>176.16300000000001</v>
      </c>
      <c r="Q1139" s="729">
        <v>40729</v>
      </c>
      <c r="R1139" s="732">
        <v>269.33300000000003</v>
      </c>
      <c r="T1139" s="729">
        <v>40729</v>
      </c>
      <c r="U1139" s="732">
        <v>87.063999999999993</v>
      </c>
      <c r="W1139" s="729"/>
      <c r="Z1139" s="729">
        <v>41109</v>
      </c>
      <c r="AA1139" s="732">
        <v>580.33299999999997</v>
      </c>
      <c r="AC1139" s="729">
        <v>41109</v>
      </c>
      <c r="AD1139" s="732">
        <v>505.66500000000002</v>
      </c>
    </row>
    <row r="1140" spans="1:30" ht="14.25" customHeight="1">
      <c r="A1140" s="729">
        <v>41179</v>
      </c>
      <c r="B1140" s="732">
        <v>3.1938900000000001</v>
      </c>
      <c r="D1140" s="729">
        <v>41179</v>
      </c>
      <c r="E1140" s="732">
        <v>4.1241700000000003</v>
      </c>
      <c r="G1140" s="729">
        <v>41179</v>
      </c>
      <c r="H1140" s="732">
        <v>3.4074</v>
      </c>
      <c r="J1140" s="729">
        <v>41179</v>
      </c>
      <c r="K1140" s="732">
        <v>1.2912699999999999</v>
      </c>
      <c r="N1140" s="729">
        <v>41108</v>
      </c>
      <c r="O1140" s="732">
        <v>175.33699999999999</v>
      </c>
      <c r="Q1140" s="729">
        <v>40725</v>
      </c>
      <c r="R1140" s="732">
        <v>266.16699999999997</v>
      </c>
      <c r="T1140" s="729">
        <v>40725</v>
      </c>
      <c r="U1140" s="732">
        <v>86.233999999999995</v>
      </c>
      <c r="W1140" s="729"/>
      <c r="Z1140" s="729">
        <v>41108</v>
      </c>
      <c r="AA1140" s="732">
        <v>576.505</v>
      </c>
      <c r="AC1140" s="729">
        <v>41108</v>
      </c>
      <c r="AD1140" s="732">
        <v>511.33499999999998</v>
      </c>
    </row>
    <row r="1141" spans="1:30" ht="14.25" customHeight="1">
      <c r="A1141" s="729">
        <v>41178</v>
      </c>
      <c r="B1141" s="732">
        <v>3.2254</v>
      </c>
      <c r="D1141" s="729">
        <v>41178</v>
      </c>
      <c r="E1141" s="732">
        <v>4.1552600000000002</v>
      </c>
      <c r="G1141" s="729">
        <v>41178</v>
      </c>
      <c r="H1141" s="732">
        <v>3.4335399999999998</v>
      </c>
      <c r="J1141" s="729">
        <v>41178</v>
      </c>
      <c r="K1141" s="732">
        <v>1.2872699999999999</v>
      </c>
      <c r="N1141" s="729">
        <v>41107</v>
      </c>
      <c r="O1141" s="732">
        <v>174.322</v>
      </c>
      <c r="Q1141" s="729">
        <v>40724</v>
      </c>
      <c r="R1141" s="732">
        <v>268.5</v>
      </c>
      <c r="T1141" s="729">
        <v>40724</v>
      </c>
      <c r="U1141" s="732">
        <v>87.4</v>
      </c>
      <c r="W1141" s="729"/>
      <c r="Z1141" s="729">
        <v>41107</v>
      </c>
      <c r="AA1141" s="732">
        <v>566.81799999999998</v>
      </c>
      <c r="AC1141" s="729">
        <v>41107</v>
      </c>
      <c r="AD1141" s="732">
        <v>505.99</v>
      </c>
    </row>
    <row r="1142" spans="1:30" ht="14.25" customHeight="1">
      <c r="A1142" s="729">
        <v>41177</v>
      </c>
      <c r="B1142" s="732">
        <v>3.2106400000000002</v>
      </c>
      <c r="D1142" s="729">
        <v>41177</v>
      </c>
      <c r="E1142" s="732">
        <v>4.1422999999999996</v>
      </c>
      <c r="G1142" s="729">
        <v>41177</v>
      </c>
      <c r="H1142" s="732">
        <v>3.4248699999999999</v>
      </c>
      <c r="J1142" s="729">
        <v>41177</v>
      </c>
      <c r="K1142" s="732">
        <v>1.28993</v>
      </c>
      <c r="N1142" s="729">
        <v>41106</v>
      </c>
      <c r="O1142" s="732">
        <v>181.00299999999999</v>
      </c>
      <c r="Q1142" s="729">
        <v>40723</v>
      </c>
      <c r="R1142" s="732">
        <v>277</v>
      </c>
      <c r="T1142" s="729">
        <v>40723</v>
      </c>
      <c r="U1142" s="732">
        <v>87.072999999999993</v>
      </c>
      <c r="W1142" s="729"/>
      <c r="Z1142" s="729">
        <v>41106</v>
      </c>
      <c r="AA1142" s="732">
        <v>561.81799999999998</v>
      </c>
      <c r="AC1142" s="729">
        <v>41106</v>
      </c>
      <c r="AD1142" s="732">
        <v>502.29500000000002</v>
      </c>
    </row>
    <row r="1143" spans="1:30" ht="14.25" customHeight="1">
      <c r="A1143" s="729">
        <v>41176</v>
      </c>
      <c r="B1143" s="732">
        <v>3.20973</v>
      </c>
      <c r="D1143" s="729">
        <v>41176</v>
      </c>
      <c r="E1143" s="732">
        <v>4.1515700000000004</v>
      </c>
      <c r="G1143" s="729">
        <v>41176</v>
      </c>
      <c r="H1143" s="732">
        <v>3.4304800000000002</v>
      </c>
      <c r="J1143" s="729">
        <v>41176</v>
      </c>
      <c r="K1143" s="732">
        <v>1.29308</v>
      </c>
      <c r="N1143" s="729">
        <v>41103</v>
      </c>
      <c r="O1143" s="732">
        <v>189.423</v>
      </c>
      <c r="Q1143" s="729">
        <v>40722</v>
      </c>
      <c r="R1143" s="732">
        <v>285</v>
      </c>
      <c r="T1143" s="729">
        <v>40722</v>
      </c>
      <c r="U1143" s="732">
        <v>87.5</v>
      </c>
      <c r="W1143" s="729"/>
      <c r="Z1143" s="729">
        <v>41103</v>
      </c>
      <c r="AA1143" s="732">
        <v>555.49699999999996</v>
      </c>
      <c r="AC1143" s="729">
        <v>41103</v>
      </c>
      <c r="AD1143" s="732">
        <v>495.66</v>
      </c>
    </row>
    <row r="1144" spans="1:30" ht="14.25" customHeight="1">
      <c r="A1144" s="729">
        <v>41173</v>
      </c>
      <c r="B1144" s="732">
        <v>3.18635</v>
      </c>
      <c r="D1144" s="729">
        <v>41173</v>
      </c>
      <c r="E1144" s="732">
        <v>4.1357499999999998</v>
      </c>
      <c r="G1144" s="729">
        <v>41173</v>
      </c>
      <c r="H1144" s="732">
        <v>3.41527</v>
      </c>
      <c r="J1144" s="729">
        <v>41173</v>
      </c>
      <c r="K1144" s="732">
        <v>1.2979499999999999</v>
      </c>
      <c r="N1144" s="729">
        <v>41102</v>
      </c>
      <c r="O1144" s="732">
        <v>197.178</v>
      </c>
      <c r="Q1144" s="729">
        <v>40721</v>
      </c>
      <c r="R1144" s="732">
        <v>295.04300000000001</v>
      </c>
      <c r="T1144" s="729">
        <v>40721</v>
      </c>
      <c r="U1144" s="732">
        <v>91.332999999999998</v>
      </c>
      <c r="W1144" s="729"/>
      <c r="Z1144" s="729">
        <v>41102</v>
      </c>
      <c r="AA1144" s="732">
        <v>568.51300000000003</v>
      </c>
      <c r="AC1144" s="729">
        <v>41102</v>
      </c>
      <c r="AD1144" s="732">
        <v>502.67500000000001</v>
      </c>
    </row>
    <row r="1145" spans="1:30" ht="14.25" customHeight="1">
      <c r="A1145" s="729">
        <v>41172</v>
      </c>
      <c r="B1145" s="732">
        <v>3.1983899999999998</v>
      </c>
      <c r="D1145" s="729">
        <v>41172</v>
      </c>
      <c r="E1145" s="732">
        <v>4.1481500000000002</v>
      </c>
      <c r="G1145" s="729">
        <v>41172</v>
      </c>
      <c r="H1145" s="732">
        <v>3.4274200000000001</v>
      </c>
      <c r="J1145" s="729">
        <v>41172</v>
      </c>
      <c r="K1145" s="732">
        <v>1.2968500000000001</v>
      </c>
      <c r="N1145" s="729">
        <v>41101</v>
      </c>
      <c r="O1145" s="732">
        <v>199.66300000000001</v>
      </c>
      <c r="Q1145" s="729">
        <v>40718</v>
      </c>
      <c r="R1145" s="732">
        <v>300.16699999999997</v>
      </c>
      <c r="T1145" s="729">
        <v>40718</v>
      </c>
      <c r="U1145" s="732">
        <v>90.091999999999999</v>
      </c>
      <c r="W1145" s="729"/>
      <c r="Z1145" s="729">
        <v>41101</v>
      </c>
      <c r="AA1145" s="732">
        <v>558.43200000000002</v>
      </c>
      <c r="AC1145" s="729">
        <v>41101</v>
      </c>
      <c r="AD1145" s="732">
        <v>495.34500000000003</v>
      </c>
    </row>
    <row r="1146" spans="1:30" ht="14.25" customHeight="1">
      <c r="A1146" s="729">
        <v>41171</v>
      </c>
      <c r="B1146" s="732">
        <v>3.1754699999999998</v>
      </c>
      <c r="D1146" s="729">
        <v>41171</v>
      </c>
      <c r="E1146" s="732">
        <v>4.1435000000000004</v>
      </c>
      <c r="G1146" s="729">
        <v>41171</v>
      </c>
      <c r="H1146" s="732">
        <v>3.4231699999999998</v>
      </c>
      <c r="J1146" s="729">
        <v>41171</v>
      </c>
      <c r="K1146" s="732">
        <v>1.3048600000000001</v>
      </c>
      <c r="N1146" s="729">
        <v>41100</v>
      </c>
      <c r="O1146" s="732">
        <v>204.66300000000001</v>
      </c>
      <c r="Q1146" s="729">
        <v>40717</v>
      </c>
      <c r="R1146" s="732">
        <v>296.83300000000003</v>
      </c>
      <c r="T1146" s="729">
        <v>40717</v>
      </c>
      <c r="U1146" s="732">
        <v>88.968999999999994</v>
      </c>
      <c r="W1146" s="729"/>
      <c r="Z1146" s="729">
        <v>41100</v>
      </c>
      <c r="AA1146" s="732">
        <v>572.49699999999996</v>
      </c>
      <c r="AC1146" s="729">
        <v>41100</v>
      </c>
      <c r="AD1146" s="732">
        <v>508.50299999999999</v>
      </c>
    </row>
    <row r="1147" spans="1:30" ht="14.25" customHeight="1">
      <c r="A1147" s="729">
        <v>41170</v>
      </c>
      <c r="B1147" s="732">
        <v>3.1512699999999998</v>
      </c>
      <c r="D1147" s="729">
        <v>41170</v>
      </c>
      <c r="E1147" s="732">
        <v>4.1127500000000001</v>
      </c>
      <c r="G1147" s="729">
        <v>41170</v>
      </c>
      <c r="H1147" s="732">
        <v>3.3936999999999999</v>
      </c>
      <c r="J1147" s="729">
        <v>41170</v>
      </c>
      <c r="K1147" s="732">
        <v>1.3047900000000001</v>
      </c>
      <c r="N1147" s="729">
        <v>41099</v>
      </c>
      <c r="O1147" s="732">
        <v>215.34200000000001</v>
      </c>
      <c r="Q1147" s="729">
        <v>40716</v>
      </c>
      <c r="R1147" s="732">
        <v>279.75</v>
      </c>
      <c r="T1147" s="729">
        <v>40716</v>
      </c>
      <c r="U1147" s="732">
        <v>80.042000000000002</v>
      </c>
      <c r="W1147" s="729"/>
      <c r="Z1147" s="729">
        <v>41099</v>
      </c>
      <c r="AA1147" s="732">
        <v>586.67200000000003</v>
      </c>
      <c r="AC1147" s="729">
        <v>41099</v>
      </c>
      <c r="AD1147" s="732">
        <v>522.82299999999998</v>
      </c>
    </row>
    <row r="1148" spans="1:30" ht="14.25" customHeight="1">
      <c r="A1148" s="729">
        <v>41169</v>
      </c>
      <c r="B1148" s="732">
        <v>3.12595</v>
      </c>
      <c r="D1148" s="729">
        <v>41169</v>
      </c>
      <c r="E1148" s="732">
        <v>4.1002299999999998</v>
      </c>
      <c r="G1148" s="729">
        <v>41169</v>
      </c>
      <c r="H1148" s="732">
        <v>3.3709500000000001</v>
      </c>
      <c r="J1148" s="729">
        <v>41169</v>
      </c>
      <c r="K1148" s="732">
        <v>1.31168</v>
      </c>
      <c r="N1148" s="729">
        <v>41096</v>
      </c>
      <c r="O1148" s="732">
        <v>215.34200000000001</v>
      </c>
      <c r="Q1148" s="729">
        <v>40715</v>
      </c>
      <c r="R1148" s="732">
        <v>278</v>
      </c>
      <c r="T1148" s="729">
        <v>40715</v>
      </c>
      <c r="U1148" s="732">
        <v>82.230999999999995</v>
      </c>
      <c r="W1148" s="729"/>
      <c r="Z1148" s="729">
        <v>41096</v>
      </c>
      <c r="AA1148" s="732">
        <v>578.32500000000005</v>
      </c>
      <c r="AC1148" s="729">
        <v>41096</v>
      </c>
      <c r="AD1148" s="732">
        <v>515.75</v>
      </c>
    </row>
    <row r="1149" spans="1:30" ht="14.25" customHeight="1">
      <c r="A1149" s="729">
        <v>41166</v>
      </c>
      <c r="B1149" s="732">
        <v>3.093</v>
      </c>
      <c r="D1149" s="729">
        <v>41166</v>
      </c>
      <c r="E1149" s="732">
        <v>4.0622299999999996</v>
      </c>
      <c r="G1149" s="729">
        <v>41166</v>
      </c>
      <c r="H1149" s="732">
        <v>3.3369400000000002</v>
      </c>
      <c r="J1149" s="729">
        <v>41166</v>
      </c>
      <c r="K1149" s="732">
        <v>1.3130500000000001</v>
      </c>
      <c r="N1149" s="729">
        <v>41095</v>
      </c>
      <c r="O1149" s="732">
        <v>211.15799999999999</v>
      </c>
      <c r="Q1149" s="729">
        <v>40714</v>
      </c>
      <c r="R1149" s="732">
        <v>286.50900000000001</v>
      </c>
      <c r="T1149" s="729">
        <v>40714</v>
      </c>
      <c r="U1149" s="732">
        <v>82.808999999999997</v>
      </c>
      <c r="W1149" s="729"/>
      <c r="Z1149" s="729">
        <v>41095</v>
      </c>
      <c r="AA1149" s="732">
        <v>552.32500000000005</v>
      </c>
      <c r="AC1149" s="729">
        <v>41095</v>
      </c>
      <c r="AD1149" s="732">
        <v>494.33</v>
      </c>
    </row>
    <row r="1150" spans="1:30" ht="14.25" customHeight="1">
      <c r="A1150" s="729">
        <v>41165</v>
      </c>
      <c r="B1150" s="732">
        <v>3.1382300000000001</v>
      </c>
      <c r="D1150" s="729">
        <v>41165</v>
      </c>
      <c r="E1150" s="732">
        <v>4.0766299999999998</v>
      </c>
      <c r="G1150" s="729">
        <v>41165</v>
      </c>
      <c r="H1150" s="732">
        <v>3.35561</v>
      </c>
      <c r="J1150" s="729">
        <v>41165</v>
      </c>
      <c r="K1150" s="732">
        <v>1.2990699999999999</v>
      </c>
      <c r="N1150" s="729">
        <v>41093</v>
      </c>
      <c r="O1150" s="732">
        <v>205.173</v>
      </c>
      <c r="Q1150" s="729">
        <v>40711</v>
      </c>
      <c r="R1150" s="732">
        <v>279.75</v>
      </c>
      <c r="T1150" s="729">
        <v>40711</v>
      </c>
      <c r="U1150" s="732">
        <v>79</v>
      </c>
      <c r="W1150" s="729"/>
      <c r="Z1150" s="729">
        <v>41093</v>
      </c>
      <c r="AA1150" s="732">
        <v>491.83499999999998</v>
      </c>
      <c r="AC1150" s="729">
        <v>41093</v>
      </c>
      <c r="AD1150" s="732">
        <v>448</v>
      </c>
    </row>
    <row r="1151" spans="1:30" ht="14.25" customHeight="1">
      <c r="A1151" s="729">
        <v>41164</v>
      </c>
      <c r="B1151" s="732">
        <v>3.17564</v>
      </c>
      <c r="D1151" s="729">
        <v>41164</v>
      </c>
      <c r="E1151" s="732">
        <v>4.0966500000000003</v>
      </c>
      <c r="G1151" s="729">
        <v>41164</v>
      </c>
      <c r="H1151" s="732">
        <v>3.3884600000000002</v>
      </c>
      <c r="J1151" s="729">
        <v>41164</v>
      </c>
      <c r="K1151" s="732">
        <v>1.2899499999999999</v>
      </c>
      <c r="N1151" s="729">
        <v>41092</v>
      </c>
      <c r="O1151" s="732">
        <v>215.833</v>
      </c>
      <c r="Q1151" s="729">
        <v>40710</v>
      </c>
      <c r="R1151" s="732">
        <v>279.375</v>
      </c>
      <c r="T1151" s="729">
        <v>40710</v>
      </c>
      <c r="U1151" s="732">
        <v>77.326999999999998</v>
      </c>
      <c r="W1151" s="729"/>
      <c r="Z1151" s="729">
        <v>41092</v>
      </c>
      <c r="AA1151" s="732">
        <v>508.858</v>
      </c>
      <c r="AC1151" s="729">
        <v>41092</v>
      </c>
      <c r="AD1151" s="732">
        <v>469.15499999999997</v>
      </c>
    </row>
    <row r="1152" spans="1:30" ht="14.25" customHeight="1">
      <c r="A1152" s="729">
        <v>41163</v>
      </c>
      <c r="B1152" s="732">
        <v>3.1699799999999998</v>
      </c>
      <c r="D1152" s="729">
        <v>41163</v>
      </c>
      <c r="E1152" s="732">
        <v>4.0751799999999996</v>
      </c>
      <c r="G1152" s="729">
        <v>41163</v>
      </c>
      <c r="H1152" s="732">
        <v>3.37615</v>
      </c>
      <c r="J1152" s="729">
        <v>41163</v>
      </c>
      <c r="K1152" s="732">
        <v>1.2854700000000001</v>
      </c>
      <c r="N1152" s="729">
        <v>41089</v>
      </c>
      <c r="O1152" s="732">
        <v>215.50800000000001</v>
      </c>
      <c r="Q1152" s="729">
        <v>40709</v>
      </c>
      <c r="R1152" s="732">
        <v>271.30500000000001</v>
      </c>
      <c r="T1152" s="729">
        <v>40709</v>
      </c>
      <c r="U1152" s="732">
        <v>75.769000000000005</v>
      </c>
      <c r="W1152" s="729"/>
      <c r="Z1152" s="729">
        <v>41089</v>
      </c>
      <c r="AA1152" s="732">
        <v>529.87199999999996</v>
      </c>
      <c r="AC1152" s="729">
        <v>41089</v>
      </c>
      <c r="AD1152" s="732">
        <v>487.85300000000001</v>
      </c>
    </row>
    <row r="1153" spans="1:30" ht="14.25" customHeight="1">
      <c r="A1153" s="729">
        <v>41162</v>
      </c>
      <c r="B1153" s="732">
        <v>3.2255500000000001</v>
      </c>
      <c r="D1153" s="729">
        <v>41162</v>
      </c>
      <c r="E1153" s="732">
        <v>4.1152499999999996</v>
      </c>
      <c r="G1153" s="729">
        <v>41162</v>
      </c>
      <c r="H1153" s="732">
        <v>3.4084699999999999</v>
      </c>
      <c r="J1153" s="729">
        <v>41162</v>
      </c>
      <c r="K1153" s="732">
        <v>1.2758</v>
      </c>
      <c r="N1153" s="729">
        <v>41088</v>
      </c>
      <c r="O1153" s="732">
        <v>230.673</v>
      </c>
      <c r="Q1153" s="729">
        <v>40708</v>
      </c>
      <c r="R1153" s="732">
        <v>264.66699999999997</v>
      </c>
      <c r="T1153" s="729">
        <v>40708</v>
      </c>
      <c r="U1153" s="732">
        <v>75.596000000000004</v>
      </c>
      <c r="W1153" s="729"/>
      <c r="Z1153" s="729">
        <v>41088</v>
      </c>
      <c r="AA1153" s="732">
        <v>589.66499999999996</v>
      </c>
      <c r="AC1153" s="729">
        <v>41088</v>
      </c>
      <c r="AD1153" s="732">
        <v>539</v>
      </c>
    </row>
    <row r="1154" spans="1:30" ht="14.25" customHeight="1">
      <c r="A1154" s="729">
        <v>41159</v>
      </c>
      <c r="B1154" s="732">
        <v>3.1962999999999999</v>
      </c>
      <c r="D1154" s="729">
        <v>41159</v>
      </c>
      <c r="E1154" s="732">
        <v>4.0956299999999999</v>
      </c>
      <c r="G1154" s="729">
        <v>41159</v>
      </c>
      <c r="H1154" s="732">
        <v>3.3843899999999998</v>
      </c>
      <c r="J1154" s="729">
        <v>41159</v>
      </c>
      <c r="K1154" s="732">
        <v>1.2816100000000001</v>
      </c>
      <c r="N1154" s="729">
        <v>41087</v>
      </c>
      <c r="O1154" s="732">
        <v>225</v>
      </c>
      <c r="Q1154" s="729">
        <v>40707</v>
      </c>
      <c r="R1154" s="732">
        <v>271.01100000000002</v>
      </c>
      <c r="T1154" s="729">
        <v>40707</v>
      </c>
      <c r="U1154" s="732">
        <v>76.608999999999995</v>
      </c>
      <c r="W1154" s="729"/>
      <c r="Z1154" s="729">
        <v>41087</v>
      </c>
      <c r="AA1154" s="732">
        <v>587.995</v>
      </c>
      <c r="AC1154" s="729">
        <v>41087</v>
      </c>
      <c r="AD1154" s="732">
        <v>539.59299999999996</v>
      </c>
    </row>
    <row r="1155" spans="1:30" ht="14.25" customHeight="1">
      <c r="A1155" s="729">
        <v>41158</v>
      </c>
      <c r="B1155" s="732">
        <v>3.2679999999999998</v>
      </c>
      <c r="D1155" s="729">
        <v>41158</v>
      </c>
      <c r="E1155" s="732">
        <v>4.1276900000000003</v>
      </c>
      <c r="G1155" s="729">
        <v>41158</v>
      </c>
      <c r="H1155" s="732">
        <v>3.42686</v>
      </c>
      <c r="J1155" s="729">
        <v>41158</v>
      </c>
      <c r="K1155" s="732">
        <v>1.2630600000000001</v>
      </c>
      <c r="N1155" s="729">
        <v>41086</v>
      </c>
      <c r="O1155" s="732">
        <v>227.49700000000001</v>
      </c>
      <c r="Q1155" s="729">
        <v>40704</v>
      </c>
      <c r="R1155" s="732">
        <v>267.07</v>
      </c>
      <c r="T1155" s="729">
        <v>40704</v>
      </c>
      <c r="U1155" s="732">
        <v>76.566999999999993</v>
      </c>
      <c r="W1155" s="729"/>
      <c r="Z1155" s="729">
        <v>41086</v>
      </c>
      <c r="AA1155" s="732">
        <v>596.5</v>
      </c>
      <c r="AC1155" s="729">
        <v>41086</v>
      </c>
      <c r="AD1155" s="732">
        <v>545.34500000000003</v>
      </c>
    </row>
    <row r="1156" spans="1:30" ht="14.25" customHeight="1">
      <c r="A1156" s="729">
        <v>41157</v>
      </c>
      <c r="B1156" s="732">
        <v>3.3170199999999999</v>
      </c>
      <c r="D1156" s="729">
        <v>41157</v>
      </c>
      <c r="E1156" s="732">
        <v>4.1823800000000002</v>
      </c>
      <c r="G1156" s="729">
        <v>41157</v>
      </c>
      <c r="H1156" s="732">
        <v>3.4712200000000002</v>
      </c>
      <c r="J1156" s="729">
        <v>41157</v>
      </c>
      <c r="K1156" s="732">
        <v>1.2601499999999999</v>
      </c>
      <c r="N1156" s="729">
        <v>41085</v>
      </c>
      <c r="O1156" s="732">
        <v>225.327</v>
      </c>
      <c r="Q1156" s="729">
        <v>40703</v>
      </c>
      <c r="R1156" s="732">
        <v>255.5</v>
      </c>
      <c r="T1156" s="729">
        <v>40703</v>
      </c>
      <c r="U1156" s="732">
        <v>76.811999999999998</v>
      </c>
      <c r="W1156" s="729"/>
      <c r="Z1156" s="729">
        <v>41085</v>
      </c>
      <c r="AA1156" s="732">
        <v>581.49699999999996</v>
      </c>
      <c r="AC1156" s="729">
        <v>41085</v>
      </c>
      <c r="AD1156" s="732">
        <v>529.08000000000004</v>
      </c>
    </row>
    <row r="1157" spans="1:30" ht="14.25" customHeight="1">
      <c r="A1157" s="729">
        <v>41156</v>
      </c>
      <c r="B1157" s="732">
        <v>3.3377300000000001</v>
      </c>
      <c r="D1157" s="729">
        <v>41156</v>
      </c>
      <c r="E1157" s="732">
        <v>4.1942500000000003</v>
      </c>
      <c r="G1157" s="729">
        <v>41156</v>
      </c>
      <c r="H1157" s="732">
        <v>3.4918399999999998</v>
      </c>
      <c r="J1157" s="729">
        <v>41156</v>
      </c>
      <c r="K1157" s="732">
        <v>1.25661</v>
      </c>
      <c r="N1157" s="729">
        <v>41082</v>
      </c>
      <c r="O1157" s="732">
        <v>213.327</v>
      </c>
      <c r="Q1157" s="729">
        <v>40702</v>
      </c>
      <c r="R1157" s="732">
        <v>250.667</v>
      </c>
      <c r="T1157" s="729">
        <v>40702</v>
      </c>
      <c r="U1157" s="732">
        <v>76.513999999999996</v>
      </c>
      <c r="W1157" s="729"/>
      <c r="Z1157" s="729">
        <v>41082</v>
      </c>
      <c r="AA1157" s="732">
        <v>564.33000000000004</v>
      </c>
      <c r="AC1157" s="729">
        <v>41082</v>
      </c>
      <c r="AD1157" s="732">
        <v>506.64</v>
      </c>
    </row>
    <row r="1158" spans="1:30" ht="14.25" customHeight="1">
      <c r="A1158" s="729">
        <v>41155</v>
      </c>
      <c r="B1158" s="732">
        <v>3.3265500000000001</v>
      </c>
      <c r="D1158" s="729">
        <v>41155</v>
      </c>
      <c r="E1158" s="732">
        <v>4.1874000000000002</v>
      </c>
      <c r="G1158" s="729">
        <v>41155</v>
      </c>
      <c r="H1158" s="732">
        <v>3.4875799999999999</v>
      </c>
      <c r="J1158" s="729">
        <v>41155</v>
      </c>
      <c r="K1158" s="732">
        <v>1.25928</v>
      </c>
      <c r="N1158" s="729">
        <v>41081</v>
      </c>
      <c r="O1158" s="732">
        <v>213.50299999999999</v>
      </c>
      <c r="Q1158" s="729">
        <v>40701</v>
      </c>
      <c r="R1158" s="732">
        <v>247.67599999999999</v>
      </c>
      <c r="T1158" s="729">
        <v>40701</v>
      </c>
      <c r="U1158" s="732">
        <v>75.638000000000005</v>
      </c>
      <c r="W1158" s="729"/>
      <c r="Z1158" s="729">
        <v>41081</v>
      </c>
      <c r="AA1158" s="732">
        <v>571.64800000000002</v>
      </c>
      <c r="AC1158" s="729">
        <v>41081</v>
      </c>
      <c r="AD1158" s="732">
        <v>511.75</v>
      </c>
    </row>
    <row r="1159" spans="1:30" ht="14.25" customHeight="1">
      <c r="A1159" s="729">
        <v>41152</v>
      </c>
      <c r="B1159" s="732">
        <v>3.3140299999999998</v>
      </c>
      <c r="D1159" s="729">
        <v>41152</v>
      </c>
      <c r="E1159" s="732">
        <v>4.17225</v>
      </c>
      <c r="G1159" s="729">
        <v>41152</v>
      </c>
      <c r="H1159" s="732">
        <v>3.47119</v>
      </c>
      <c r="J1159" s="729">
        <v>41152</v>
      </c>
      <c r="K1159" s="732">
        <v>1.2579</v>
      </c>
      <c r="N1159" s="729">
        <v>41080</v>
      </c>
      <c r="O1159" s="732">
        <v>211.167</v>
      </c>
      <c r="Q1159" s="729">
        <v>40700</v>
      </c>
      <c r="R1159" s="732">
        <v>251.15799999999999</v>
      </c>
      <c r="T1159" s="729">
        <v>40700</v>
      </c>
      <c r="U1159" s="732">
        <v>75.67</v>
      </c>
      <c r="W1159" s="729"/>
      <c r="Z1159" s="729">
        <v>41080</v>
      </c>
      <c r="AA1159" s="732">
        <v>574.32799999999997</v>
      </c>
      <c r="AC1159" s="729">
        <v>41080</v>
      </c>
      <c r="AD1159" s="732">
        <v>511.49700000000001</v>
      </c>
    </row>
    <row r="1160" spans="1:30" ht="14.25" customHeight="1">
      <c r="A1160" s="729">
        <v>41151</v>
      </c>
      <c r="B1160" s="732">
        <v>3.35676</v>
      </c>
      <c r="D1160" s="729">
        <v>41151</v>
      </c>
      <c r="E1160" s="732">
        <v>4.1974400000000003</v>
      </c>
      <c r="G1160" s="729">
        <v>41151</v>
      </c>
      <c r="H1160" s="732">
        <v>3.4956</v>
      </c>
      <c r="J1160" s="729">
        <v>41151</v>
      </c>
      <c r="K1160" s="732">
        <v>1.2506200000000001</v>
      </c>
      <c r="N1160" s="729">
        <v>41079</v>
      </c>
      <c r="O1160" s="732">
        <v>212.155</v>
      </c>
      <c r="Q1160" s="729">
        <v>40697</v>
      </c>
      <c r="R1160" s="732">
        <v>254.333</v>
      </c>
      <c r="T1160" s="729">
        <v>40697</v>
      </c>
      <c r="U1160" s="732">
        <v>76.102000000000004</v>
      </c>
      <c r="W1160" s="729"/>
      <c r="Z1160" s="729">
        <v>41079</v>
      </c>
      <c r="AA1160" s="732">
        <v>602.18200000000002</v>
      </c>
      <c r="AC1160" s="729">
        <v>41079</v>
      </c>
      <c r="AD1160" s="732">
        <v>530.625</v>
      </c>
    </row>
    <row r="1161" spans="1:30" ht="14.25" customHeight="1">
      <c r="A1161" s="729">
        <v>41150</v>
      </c>
      <c r="B1161" s="732">
        <v>3.3332800000000002</v>
      </c>
      <c r="D1161" s="729">
        <v>41150</v>
      </c>
      <c r="E1161" s="732">
        <v>4.1762300000000003</v>
      </c>
      <c r="G1161" s="729">
        <v>41150</v>
      </c>
      <c r="H1161" s="732">
        <v>3.47742</v>
      </c>
      <c r="J1161" s="729">
        <v>41150</v>
      </c>
      <c r="K1161" s="732">
        <v>1.2529699999999999</v>
      </c>
      <c r="N1161" s="729">
        <v>41078</v>
      </c>
      <c r="O1161" s="732">
        <v>220.99700000000001</v>
      </c>
      <c r="Q1161" s="729">
        <v>40696</v>
      </c>
      <c r="R1161" s="732">
        <v>262.25</v>
      </c>
      <c r="T1161" s="729">
        <v>40696</v>
      </c>
      <c r="U1161" s="732">
        <v>76.114000000000004</v>
      </c>
      <c r="W1161" s="729"/>
      <c r="Z1161" s="729">
        <v>41078</v>
      </c>
      <c r="AA1161" s="732">
        <v>623.65499999999997</v>
      </c>
      <c r="AC1161" s="729">
        <v>41078</v>
      </c>
      <c r="AD1161" s="732">
        <v>553.625</v>
      </c>
    </row>
    <row r="1162" spans="1:30" ht="14.25" customHeight="1">
      <c r="A1162" s="729">
        <v>41149</v>
      </c>
      <c r="B1162" s="732">
        <v>3.2689599999999999</v>
      </c>
      <c r="D1162" s="729">
        <v>41149</v>
      </c>
      <c r="E1162" s="732">
        <v>4.1075999999999997</v>
      </c>
      <c r="G1162" s="729">
        <v>41149</v>
      </c>
      <c r="H1162" s="732">
        <v>3.4201899999999998</v>
      </c>
      <c r="J1162" s="729">
        <v>41149</v>
      </c>
      <c r="K1162" s="732">
        <v>1.25648</v>
      </c>
      <c r="N1162" s="729">
        <v>41075</v>
      </c>
      <c r="O1162" s="732">
        <v>221.511</v>
      </c>
      <c r="Q1162" s="729">
        <v>40695</v>
      </c>
      <c r="R1162" s="732">
        <v>260.83300000000003</v>
      </c>
      <c r="T1162" s="729">
        <v>40695</v>
      </c>
      <c r="U1162" s="732">
        <v>75.759</v>
      </c>
      <c r="W1162" s="729"/>
      <c r="Z1162" s="729">
        <v>41075</v>
      </c>
      <c r="AA1162" s="732">
        <v>598.84299999999996</v>
      </c>
      <c r="AC1162" s="729">
        <v>41075</v>
      </c>
      <c r="AD1162" s="732">
        <v>543.83799999999997</v>
      </c>
    </row>
    <row r="1163" spans="1:30" ht="14.25" customHeight="1">
      <c r="A1163" s="729">
        <v>41148</v>
      </c>
      <c r="B1163" s="732">
        <v>3.2671399999999999</v>
      </c>
      <c r="D1163" s="729">
        <v>41148</v>
      </c>
      <c r="E1163" s="732">
        <v>4.0832300000000004</v>
      </c>
      <c r="G1163" s="729">
        <v>41148</v>
      </c>
      <c r="H1163" s="732">
        <v>3.4001299999999999</v>
      </c>
      <c r="J1163" s="729">
        <v>41148</v>
      </c>
      <c r="K1163" s="732">
        <v>1.2499100000000001</v>
      </c>
      <c r="N1163" s="729">
        <v>41074</v>
      </c>
      <c r="O1163" s="732">
        <v>227.16300000000001</v>
      </c>
      <c r="Q1163" s="729">
        <v>40694</v>
      </c>
      <c r="R1163" s="732">
        <v>259</v>
      </c>
      <c r="T1163" s="729">
        <v>40694</v>
      </c>
      <c r="U1163" s="732">
        <v>75.701999999999998</v>
      </c>
      <c r="W1163" s="729"/>
      <c r="Z1163" s="729">
        <v>41074</v>
      </c>
      <c r="AA1163" s="732">
        <v>599.32000000000005</v>
      </c>
      <c r="AC1163" s="729">
        <v>41074</v>
      </c>
      <c r="AD1163" s="732">
        <v>549</v>
      </c>
    </row>
    <row r="1164" spans="1:30" ht="14.25" customHeight="1">
      <c r="A1164" s="729">
        <v>41145</v>
      </c>
      <c r="B1164" s="732">
        <v>3.2706900000000001</v>
      </c>
      <c r="D1164" s="729">
        <v>41145</v>
      </c>
      <c r="E1164" s="732">
        <v>4.0922499999999999</v>
      </c>
      <c r="G1164" s="729">
        <v>41145</v>
      </c>
      <c r="H1164" s="732">
        <v>3.4079000000000002</v>
      </c>
      <c r="J1164" s="729">
        <v>41145</v>
      </c>
      <c r="K1164" s="732">
        <v>1.25118</v>
      </c>
      <c r="N1164" s="729">
        <v>41073</v>
      </c>
      <c r="O1164" s="732">
        <v>234.15799999999999</v>
      </c>
      <c r="Q1164" s="729">
        <v>40690</v>
      </c>
      <c r="R1164" s="732">
        <v>262.5</v>
      </c>
      <c r="T1164" s="729">
        <v>40690</v>
      </c>
      <c r="U1164" s="732">
        <v>76.460999999999999</v>
      </c>
      <c r="W1164" s="729"/>
      <c r="Z1164" s="729">
        <v>41073</v>
      </c>
      <c r="AA1164" s="732">
        <v>598.83500000000004</v>
      </c>
      <c r="AC1164" s="729">
        <v>41073</v>
      </c>
      <c r="AD1164" s="732">
        <v>551.16499999999996</v>
      </c>
    </row>
    <row r="1165" spans="1:30" ht="14.25" customHeight="1">
      <c r="A1165" s="729">
        <v>41144</v>
      </c>
      <c r="B1165" s="732">
        <v>3.2610100000000002</v>
      </c>
      <c r="D1165" s="729">
        <v>41144</v>
      </c>
      <c r="E1165" s="732">
        <v>4.0971900000000003</v>
      </c>
      <c r="G1165" s="729">
        <v>41144</v>
      </c>
      <c r="H1165" s="732">
        <v>3.4114399999999998</v>
      </c>
      <c r="J1165" s="729">
        <v>41144</v>
      </c>
      <c r="K1165" s="732">
        <v>1.2564299999999999</v>
      </c>
      <c r="N1165" s="729">
        <v>41072</v>
      </c>
      <c r="O1165" s="732">
        <v>240.66300000000001</v>
      </c>
      <c r="Q1165" s="729">
        <v>40689</v>
      </c>
      <c r="R1165" s="732">
        <v>263.839</v>
      </c>
      <c r="T1165" s="729">
        <v>40689</v>
      </c>
      <c r="U1165" s="732">
        <v>76.941000000000003</v>
      </c>
      <c r="W1165" s="729"/>
      <c r="Z1165" s="729">
        <v>41072</v>
      </c>
      <c r="AA1165" s="732">
        <v>606.84699999999998</v>
      </c>
      <c r="AC1165" s="729">
        <v>41072</v>
      </c>
      <c r="AD1165" s="732">
        <v>562.5</v>
      </c>
    </row>
    <row r="1166" spans="1:30" ht="14.25" customHeight="1">
      <c r="A1166" s="729">
        <v>41143</v>
      </c>
      <c r="B1166" s="732">
        <v>3.2530999999999999</v>
      </c>
      <c r="D1166" s="729">
        <v>41143</v>
      </c>
      <c r="E1166" s="732">
        <v>4.0759999999999996</v>
      </c>
      <c r="G1166" s="729">
        <v>41143</v>
      </c>
      <c r="H1166" s="732">
        <v>3.3934699999999998</v>
      </c>
      <c r="J1166" s="729">
        <v>41143</v>
      </c>
      <c r="K1166" s="732">
        <v>1.2528999999999999</v>
      </c>
      <c r="N1166" s="729">
        <v>41071</v>
      </c>
      <c r="O1166" s="732">
        <v>241.667</v>
      </c>
      <c r="Q1166" s="729">
        <v>40688</v>
      </c>
      <c r="R1166" s="732">
        <v>259.07100000000003</v>
      </c>
      <c r="T1166" s="729">
        <v>40688</v>
      </c>
      <c r="U1166" s="732">
        <v>76.581999999999994</v>
      </c>
      <c r="W1166" s="729"/>
      <c r="Z1166" s="729">
        <v>41071</v>
      </c>
      <c r="AA1166" s="732">
        <v>596.32000000000005</v>
      </c>
      <c r="AC1166" s="729">
        <v>41071</v>
      </c>
      <c r="AD1166" s="732">
        <v>555.31500000000005</v>
      </c>
    </row>
    <row r="1167" spans="1:30" ht="14.25" customHeight="1">
      <c r="A1167" s="729">
        <v>41142</v>
      </c>
      <c r="B1167" s="732">
        <v>3.2694000000000001</v>
      </c>
      <c r="D1167" s="729">
        <v>41142</v>
      </c>
      <c r="E1167" s="732">
        <v>4.07782</v>
      </c>
      <c r="G1167" s="729">
        <v>41142</v>
      </c>
      <c r="H1167" s="732">
        <v>3.3948100000000001</v>
      </c>
      <c r="J1167" s="729">
        <v>41142</v>
      </c>
      <c r="K1167" s="732">
        <v>1.24726</v>
      </c>
      <c r="N1167" s="729">
        <v>41068</v>
      </c>
      <c r="O1167" s="732">
        <v>244.833</v>
      </c>
      <c r="Q1167" s="729">
        <v>40687</v>
      </c>
      <c r="R1167" s="732">
        <v>257.33199999999999</v>
      </c>
      <c r="T1167" s="729">
        <v>40687</v>
      </c>
      <c r="U1167" s="732">
        <v>77.870999999999995</v>
      </c>
      <c r="W1167" s="729"/>
      <c r="Z1167" s="729">
        <v>41068</v>
      </c>
      <c r="AA1167" s="732">
        <v>587.16999999999996</v>
      </c>
      <c r="AC1167" s="729">
        <v>41068</v>
      </c>
      <c r="AD1167" s="732">
        <v>543.66</v>
      </c>
    </row>
    <row r="1168" spans="1:30" ht="14.25" customHeight="1">
      <c r="A1168" s="729">
        <v>41141</v>
      </c>
      <c r="B1168" s="732">
        <v>3.2947500000000001</v>
      </c>
      <c r="D1168" s="729">
        <v>41141</v>
      </c>
      <c r="E1168" s="732">
        <v>4.0680399999999999</v>
      </c>
      <c r="G1168" s="729">
        <v>41141</v>
      </c>
      <c r="H1168" s="732">
        <v>3.3863799999999999</v>
      </c>
      <c r="J1168" s="729">
        <v>41141</v>
      </c>
      <c r="K1168" s="732">
        <v>1.2345600000000001</v>
      </c>
      <c r="N1168" s="729">
        <v>41067</v>
      </c>
      <c r="O1168" s="732">
        <v>247.15799999999999</v>
      </c>
      <c r="Q1168" s="729">
        <v>40686</v>
      </c>
      <c r="R1168" s="732">
        <v>261.33300000000003</v>
      </c>
      <c r="T1168" s="729">
        <v>40686</v>
      </c>
      <c r="U1168" s="732">
        <v>78.111999999999995</v>
      </c>
      <c r="W1168" s="729"/>
      <c r="Z1168" s="729">
        <v>41067</v>
      </c>
      <c r="AA1168" s="732">
        <v>571.83500000000004</v>
      </c>
      <c r="AC1168" s="729">
        <v>41067</v>
      </c>
      <c r="AD1168" s="732">
        <v>526.995</v>
      </c>
    </row>
    <row r="1169" spans="1:30" ht="14.25" customHeight="1">
      <c r="A1169" s="729">
        <v>41138</v>
      </c>
      <c r="B1169" s="732">
        <v>3.2980399999999999</v>
      </c>
      <c r="D1169" s="729">
        <v>41138</v>
      </c>
      <c r="E1169" s="732">
        <v>4.0678999999999998</v>
      </c>
      <c r="G1169" s="729">
        <v>41138</v>
      </c>
      <c r="H1169" s="732">
        <v>3.3868399999999999</v>
      </c>
      <c r="J1169" s="729">
        <v>41138</v>
      </c>
      <c r="K1169" s="732">
        <v>1.2333499999999999</v>
      </c>
      <c r="N1169" s="729">
        <v>41066</v>
      </c>
      <c r="O1169" s="732">
        <v>259.49200000000002</v>
      </c>
      <c r="Q1169" s="729">
        <v>40683</v>
      </c>
      <c r="R1169" s="732">
        <v>254.5</v>
      </c>
      <c r="T1169" s="729">
        <v>40683</v>
      </c>
      <c r="U1169" s="732">
        <v>75.331999999999994</v>
      </c>
      <c r="W1169" s="729"/>
      <c r="Z1169" s="729">
        <v>41066</v>
      </c>
      <c r="AA1169" s="732">
        <v>590.005</v>
      </c>
      <c r="AC1169" s="729">
        <v>41066</v>
      </c>
      <c r="AD1169" s="732">
        <v>551.5</v>
      </c>
    </row>
    <row r="1170" spans="1:30" ht="14.25" customHeight="1">
      <c r="A1170" s="729">
        <v>41137</v>
      </c>
      <c r="B1170" s="732">
        <v>3.2827899999999999</v>
      </c>
      <c r="D1170" s="729">
        <v>41137</v>
      </c>
      <c r="E1170" s="732">
        <v>4.0562500000000004</v>
      </c>
      <c r="G1170" s="729">
        <v>41137</v>
      </c>
      <c r="H1170" s="732">
        <v>3.3771399999999998</v>
      </c>
      <c r="J1170" s="729">
        <v>41137</v>
      </c>
      <c r="K1170" s="732">
        <v>1.2355800000000001</v>
      </c>
      <c r="N1170" s="729">
        <v>41065</v>
      </c>
      <c r="O1170" s="732">
        <v>279.32</v>
      </c>
      <c r="Q1170" s="729">
        <v>40682</v>
      </c>
      <c r="R1170" s="732">
        <v>250.667</v>
      </c>
      <c r="T1170" s="729">
        <v>40682</v>
      </c>
      <c r="U1170" s="732">
        <v>75.635000000000005</v>
      </c>
      <c r="W1170" s="729"/>
      <c r="Z1170" s="729">
        <v>41065</v>
      </c>
      <c r="AA1170" s="732">
        <v>603.73699999999997</v>
      </c>
      <c r="AC1170" s="729">
        <v>41065</v>
      </c>
      <c r="AD1170" s="732">
        <v>569.54600000000005</v>
      </c>
    </row>
    <row r="1171" spans="1:30" ht="14.25" customHeight="1">
      <c r="A1171" s="729">
        <v>41136</v>
      </c>
      <c r="B1171" s="732">
        <v>3.3192599999999999</v>
      </c>
      <c r="D1171" s="729">
        <v>41136</v>
      </c>
      <c r="E1171" s="732">
        <v>4.0795000000000003</v>
      </c>
      <c r="G1171" s="729">
        <v>41136</v>
      </c>
      <c r="H1171" s="732">
        <v>3.3965999999999998</v>
      </c>
      <c r="J1171" s="729">
        <v>41136</v>
      </c>
      <c r="K1171" s="732">
        <v>1.2290099999999999</v>
      </c>
      <c r="N1171" s="729">
        <v>41064</v>
      </c>
      <c r="O1171" s="732">
        <v>279.75400000000002</v>
      </c>
      <c r="Q1171" s="729">
        <v>40681</v>
      </c>
      <c r="R1171" s="732">
        <v>249</v>
      </c>
      <c r="T1171" s="729">
        <v>40681</v>
      </c>
      <c r="U1171" s="732">
        <v>75.775999999999996</v>
      </c>
      <c r="W1171" s="729"/>
      <c r="Z1171" s="729">
        <v>41064</v>
      </c>
      <c r="AA1171" s="732">
        <v>603.36500000000001</v>
      </c>
      <c r="AC1171" s="729">
        <v>41064</v>
      </c>
      <c r="AD1171" s="732">
        <v>569.20600000000002</v>
      </c>
    </row>
    <row r="1172" spans="1:30" ht="14.25" customHeight="1">
      <c r="A1172" s="729">
        <v>41135</v>
      </c>
      <c r="B1172" s="732">
        <v>3.31602</v>
      </c>
      <c r="D1172" s="729">
        <v>41135</v>
      </c>
      <c r="E1172" s="732">
        <v>4.0859500000000004</v>
      </c>
      <c r="G1172" s="729">
        <v>41135</v>
      </c>
      <c r="H1172" s="732">
        <v>3.4018899999999999</v>
      </c>
      <c r="J1172" s="729">
        <v>41135</v>
      </c>
      <c r="K1172" s="732">
        <v>1.2322299999999999</v>
      </c>
      <c r="N1172" s="729">
        <v>41061</v>
      </c>
      <c r="O1172" s="732">
        <v>278.83</v>
      </c>
      <c r="Q1172" s="729">
        <v>40680</v>
      </c>
      <c r="R1172" s="732">
        <v>248</v>
      </c>
      <c r="T1172" s="729">
        <v>40680</v>
      </c>
      <c r="U1172" s="732">
        <v>75.766000000000005</v>
      </c>
      <c r="W1172" s="729"/>
      <c r="Z1172" s="729">
        <v>41061</v>
      </c>
      <c r="AA1172" s="732">
        <v>602.16</v>
      </c>
      <c r="AC1172" s="729">
        <v>41061</v>
      </c>
      <c r="AD1172" s="732">
        <v>568.66999999999996</v>
      </c>
    </row>
    <row r="1173" spans="1:30" ht="14.25" customHeight="1">
      <c r="A1173" s="729">
        <v>41134</v>
      </c>
      <c r="B1173" s="732">
        <v>3.3128799999999998</v>
      </c>
      <c r="D1173" s="729">
        <v>41134</v>
      </c>
      <c r="E1173" s="732">
        <v>4.0855499999999996</v>
      </c>
      <c r="G1173" s="729">
        <v>41134</v>
      </c>
      <c r="H1173" s="732">
        <v>3.40164</v>
      </c>
      <c r="J1173" s="729">
        <v>41134</v>
      </c>
      <c r="K1173" s="732">
        <v>1.2332399999999999</v>
      </c>
      <c r="N1173" s="729">
        <v>41060</v>
      </c>
      <c r="O1173" s="732">
        <v>274.33199999999999</v>
      </c>
      <c r="Q1173" s="729">
        <v>40679</v>
      </c>
      <c r="R1173" s="732">
        <v>248.75</v>
      </c>
      <c r="T1173" s="729">
        <v>40679</v>
      </c>
      <c r="U1173" s="732">
        <v>75.5</v>
      </c>
      <c r="W1173" s="729"/>
      <c r="Z1173" s="729">
        <v>41060</v>
      </c>
      <c r="AA1173" s="732">
        <v>599.82799999999997</v>
      </c>
      <c r="AC1173" s="729">
        <v>41060</v>
      </c>
      <c r="AD1173" s="732">
        <v>560.875</v>
      </c>
    </row>
    <row r="1174" spans="1:30" ht="14.25" customHeight="1">
      <c r="A1174" s="729">
        <v>41131</v>
      </c>
      <c r="B1174" s="732">
        <v>3.3133400000000002</v>
      </c>
      <c r="D1174" s="729">
        <v>41131</v>
      </c>
      <c r="E1174" s="732">
        <v>4.0721499999999997</v>
      </c>
      <c r="G1174" s="729">
        <v>41131</v>
      </c>
      <c r="H1174" s="732">
        <v>3.3913500000000001</v>
      </c>
      <c r="J1174" s="729">
        <v>41131</v>
      </c>
      <c r="K1174" s="732">
        <v>1.22895</v>
      </c>
      <c r="N1174" s="729">
        <v>41059</v>
      </c>
      <c r="O1174" s="732">
        <v>270.33699999999999</v>
      </c>
      <c r="Q1174" s="729">
        <v>40676</v>
      </c>
      <c r="R1174" s="732">
        <v>249</v>
      </c>
      <c r="T1174" s="729">
        <v>40676</v>
      </c>
      <c r="U1174" s="732">
        <v>76.421000000000006</v>
      </c>
      <c r="W1174" s="729"/>
      <c r="Z1174" s="729">
        <v>41059</v>
      </c>
      <c r="AA1174" s="732">
        <v>587.34699999999998</v>
      </c>
      <c r="AC1174" s="729">
        <v>41059</v>
      </c>
      <c r="AD1174" s="732">
        <v>549.50800000000004</v>
      </c>
    </row>
    <row r="1175" spans="1:30" ht="14.25" customHeight="1">
      <c r="A1175" s="729">
        <v>41130</v>
      </c>
      <c r="B1175" s="732">
        <v>3.2951899999999998</v>
      </c>
      <c r="D1175" s="729">
        <v>41130</v>
      </c>
      <c r="E1175" s="732">
        <v>4.0556700000000001</v>
      </c>
      <c r="G1175" s="729">
        <v>41130</v>
      </c>
      <c r="H1175" s="732">
        <v>3.3743600000000002</v>
      </c>
      <c r="J1175" s="729">
        <v>41130</v>
      </c>
      <c r="K1175" s="732">
        <v>1.23061</v>
      </c>
      <c r="N1175" s="729">
        <v>41058</v>
      </c>
      <c r="O1175" s="732">
        <v>263.66300000000001</v>
      </c>
      <c r="Q1175" s="729">
        <v>40675</v>
      </c>
      <c r="R1175" s="732">
        <v>246.667</v>
      </c>
      <c r="T1175" s="729">
        <v>40675</v>
      </c>
      <c r="U1175" s="732">
        <v>75.918000000000006</v>
      </c>
      <c r="W1175" s="729"/>
      <c r="Z1175" s="729">
        <v>41058</v>
      </c>
      <c r="AA1175" s="732">
        <v>560.33000000000004</v>
      </c>
      <c r="AC1175" s="729">
        <v>41058</v>
      </c>
      <c r="AD1175" s="732">
        <v>522.32500000000005</v>
      </c>
    </row>
    <row r="1176" spans="1:30" ht="14.25" customHeight="1">
      <c r="A1176" s="729">
        <v>41129</v>
      </c>
      <c r="B1176" s="732">
        <v>3.2877399999999999</v>
      </c>
      <c r="D1176" s="729">
        <v>41129</v>
      </c>
      <c r="E1176" s="732">
        <v>4.0655999999999999</v>
      </c>
      <c r="G1176" s="729">
        <v>41129</v>
      </c>
      <c r="H1176" s="732">
        <v>3.3843399999999999</v>
      </c>
      <c r="J1176" s="729">
        <v>41129</v>
      </c>
      <c r="K1176" s="732">
        <v>1.2365200000000001</v>
      </c>
      <c r="N1176" s="729">
        <v>41054</v>
      </c>
      <c r="O1176" s="732">
        <v>272.375</v>
      </c>
      <c r="Q1176" s="729">
        <v>40674</v>
      </c>
      <c r="R1176" s="732">
        <v>239.875</v>
      </c>
      <c r="T1176" s="729">
        <v>40674</v>
      </c>
      <c r="U1176" s="732">
        <v>75.558000000000007</v>
      </c>
      <c r="W1176" s="729"/>
      <c r="Z1176" s="729">
        <v>41054</v>
      </c>
      <c r="AA1176" s="732">
        <v>546.54700000000003</v>
      </c>
      <c r="AC1176" s="729">
        <v>41054</v>
      </c>
      <c r="AD1176" s="732">
        <v>518.69500000000005</v>
      </c>
    </row>
    <row r="1177" spans="1:30" ht="14.25" customHeight="1">
      <c r="A1177" s="729">
        <v>41128</v>
      </c>
      <c r="B1177" s="732">
        <v>3.2865000000000002</v>
      </c>
      <c r="D1177" s="729">
        <v>41128</v>
      </c>
      <c r="E1177" s="732">
        <v>4.0750000000000002</v>
      </c>
      <c r="G1177" s="729">
        <v>41128</v>
      </c>
      <c r="H1177" s="732">
        <v>3.3922300000000001</v>
      </c>
      <c r="J1177" s="729">
        <v>41128</v>
      </c>
      <c r="K1177" s="732">
        <v>1.2398899999999999</v>
      </c>
      <c r="N1177" s="729">
        <v>41053</v>
      </c>
      <c r="O1177" s="732">
        <v>269.25299999999999</v>
      </c>
      <c r="Q1177" s="729">
        <v>40673</v>
      </c>
      <c r="R1177" s="732">
        <v>242.167</v>
      </c>
      <c r="T1177" s="729">
        <v>40673</v>
      </c>
      <c r="U1177" s="732">
        <v>76.103999999999999</v>
      </c>
      <c r="W1177" s="729"/>
      <c r="Z1177" s="729">
        <v>41053</v>
      </c>
      <c r="AA1177" s="732">
        <v>538.67999999999995</v>
      </c>
      <c r="AC1177" s="729">
        <v>41053</v>
      </c>
      <c r="AD1177" s="732">
        <v>513</v>
      </c>
    </row>
    <row r="1178" spans="1:30" ht="14.25" customHeight="1">
      <c r="A1178" s="729">
        <v>41127</v>
      </c>
      <c r="B1178" s="732">
        <v>3.2576399999999999</v>
      </c>
      <c r="D1178" s="729">
        <v>41127</v>
      </c>
      <c r="E1178" s="732">
        <v>4.0397499999999997</v>
      </c>
      <c r="G1178" s="729">
        <v>41127</v>
      </c>
      <c r="H1178" s="732">
        <v>3.3625600000000002</v>
      </c>
      <c r="J1178" s="729">
        <v>41127</v>
      </c>
      <c r="K1178" s="732">
        <v>1.2400599999999999</v>
      </c>
      <c r="N1178" s="729">
        <v>41052</v>
      </c>
      <c r="O1178" s="732">
        <v>267.32</v>
      </c>
      <c r="Q1178" s="729">
        <v>40672</v>
      </c>
      <c r="R1178" s="732">
        <v>245.833</v>
      </c>
      <c r="T1178" s="729">
        <v>40672</v>
      </c>
      <c r="U1178" s="732">
        <v>77.635999999999996</v>
      </c>
      <c r="W1178" s="729"/>
      <c r="Z1178" s="729">
        <v>41052</v>
      </c>
      <c r="AA1178" s="732">
        <v>545.16700000000003</v>
      </c>
      <c r="AC1178" s="729">
        <v>41052</v>
      </c>
      <c r="AD1178" s="732">
        <v>511.375</v>
      </c>
    </row>
    <row r="1179" spans="1:30" ht="14.25" customHeight="1">
      <c r="A1179" s="729">
        <v>41124</v>
      </c>
      <c r="B1179" s="732">
        <v>3.2829100000000002</v>
      </c>
      <c r="D1179" s="729">
        <v>41124</v>
      </c>
      <c r="E1179" s="732">
        <v>4.0663400000000003</v>
      </c>
      <c r="G1179" s="729">
        <v>41124</v>
      </c>
      <c r="H1179" s="732">
        <v>3.3836399999999998</v>
      </c>
      <c r="J1179" s="729">
        <v>41124</v>
      </c>
      <c r="K1179" s="732">
        <v>1.23874</v>
      </c>
      <c r="N1179" s="729">
        <v>41051</v>
      </c>
      <c r="O1179" s="732">
        <v>249.5</v>
      </c>
      <c r="Q1179" s="729">
        <v>40669</v>
      </c>
      <c r="R1179" s="732">
        <v>240.333</v>
      </c>
      <c r="T1179" s="729">
        <v>40669</v>
      </c>
      <c r="U1179" s="732">
        <v>77.334999999999994</v>
      </c>
      <c r="W1179" s="729"/>
      <c r="Z1179" s="729">
        <v>41051</v>
      </c>
      <c r="AA1179" s="732">
        <v>529.66</v>
      </c>
      <c r="AC1179" s="729">
        <v>41051</v>
      </c>
      <c r="AD1179" s="732">
        <v>490.99</v>
      </c>
    </row>
    <row r="1180" spans="1:30" ht="14.25" customHeight="1">
      <c r="A1180" s="729">
        <v>41123</v>
      </c>
      <c r="B1180" s="732">
        <v>3.3804500000000002</v>
      </c>
      <c r="D1180" s="729">
        <v>41123</v>
      </c>
      <c r="E1180" s="732">
        <v>4.1172000000000004</v>
      </c>
      <c r="G1180" s="729">
        <v>41123</v>
      </c>
      <c r="H1180" s="732">
        <v>3.42774</v>
      </c>
      <c r="J1180" s="729">
        <v>41123</v>
      </c>
      <c r="K1180" s="732">
        <v>1.2180200000000001</v>
      </c>
      <c r="N1180" s="729">
        <v>41050</v>
      </c>
      <c r="O1180" s="732">
        <v>260.75</v>
      </c>
      <c r="Q1180" s="729">
        <v>40668</v>
      </c>
      <c r="R1180" s="732">
        <v>240.833</v>
      </c>
      <c r="T1180" s="729">
        <v>40668</v>
      </c>
      <c r="U1180" s="732">
        <v>77.126000000000005</v>
      </c>
      <c r="W1180" s="729"/>
      <c r="Z1180" s="729">
        <v>41050</v>
      </c>
      <c r="AA1180" s="732">
        <v>555.33000000000004</v>
      </c>
      <c r="AC1180" s="729">
        <v>41050</v>
      </c>
      <c r="AD1180" s="732">
        <v>512</v>
      </c>
    </row>
    <row r="1181" spans="1:30" ht="14.25" customHeight="1">
      <c r="A1181" s="729">
        <v>41122</v>
      </c>
      <c r="B1181" s="732">
        <v>3.3578299999999999</v>
      </c>
      <c r="D1181" s="729">
        <v>41122</v>
      </c>
      <c r="E1181" s="732">
        <v>4.1050500000000003</v>
      </c>
      <c r="G1181" s="729">
        <v>41122</v>
      </c>
      <c r="H1181" s="732">
        <v>3.41622</v>
      </c>
      <c r="J1181" s="729">
        <v>41122</v>
      </c>
      <c r="K1181" s="732">
        <v>1.22251</v>
      </c>
      <c r="N1181" s="729">
        <v>41047</v>
      </c>
      <c r="O1181" s="732">
        <v>261.83699999999999</v>
      </c>
      <c r="Q1181" s="729">
        <v>40667</v>
      </c>
      <c r="R1181" s="732">
        <v>238.167</v>
      </c>
      <c r="T1181" s="729">
        <v>40667</v>
      </c>
      <c r="U1181" s="732">
        <v>76.301000000000002</v>
      </c>
      <c r="W1181" s="729"/>
      <c r="Z1181" s="729">
        <v>41047</v>
      </c>
      <c r="AA1181" s="732">
        <v>554.67499999999995</v>
      </c>
      <c r="AC1181" s="729">
        <v>41047</v>
      </c>
      <c r="AD1181" s="732">
        <v>514.66999999999996</v>
      </c>
    </row>
    <row r="1182" spans="1:30" ht="14.25" customHeight="1">
      <c r="A1182" s="729">
        <v>41121</v>
      </c>
      <c r="B1182" s="732">
        <v>3.3462899999999998</v>
      </c>
      <c r="D1182" s="729">
        <v>41121</v>
      </c>
      <c r="E1182" s="732">
        <v>4.1154900000000003</v>
      </c>
      <c r="G1182" s="729">
        <v>41121</v>
      </c>
      <c r="H1182" s="732">
        <v>3.4275099999999998</v>
      </c>
      <c r="J1182" s="729">
        <v>41121</v>
      </c>
      <c r="K1182" s="732">
        <v>1.23038</v>
      </c>
      <c r="N1182" s="729">
        <v>41046</v>
      </c>
      <c r="O1182" s="732">
        <v>255.32499999999999</v>
      </c>
      <c r="Q1182" s="729">
        <v>40666</v>
      </c>
      <c r="R1182" s="732">
        <v>239.5</v>
      </c>
      <c r="T1182" s="729">
        <v>40666</v>
      </c>
      <c r="U1182" s="732">
        <v>76.531000000000006</v>
      </c>
      <c r="W1182" s="729"/>
      <c r="Z1182" s="729">
        <v>41046</v>
      </c>
      <c r="AA1182" s="732">
        <v>551.16700000000003</v>
      </c>
      <c r="AC1182" s="729">
        <v>41046</v>
      </c>
      <c r="AD1182" s="732">
        <v>513.82299999999998</v>
      </c>
    </row>
    <row r="1183" spans="1:30" ht="14.25" customHeight="1">
      <c r="A1183" s="729">
        <v>41120</v>
      </c>
      <c r="B1183" s="732">
        <v>3.3593500000000001</v>
      </c>
      <c r="D1183" s="729">
        <v>41120</v>
      </c>
      <c r="E1183" s="732">
        <v>4.1181400000000004</v>
      </c>
      <c r="G1183" s="729">
        <v>41120</v>
      </c>
      <c r="H1183" s="732">
        <v>3.42923</v>
      </c>
      <c r="J1183" s="729">
        <v>41120</v>
      </c>
      <c r="K1183" s="732">
        <v>1.2260500000000001</v>
      </c>
      <c r="N1183" s="729">
        <v>41045</v>
      </c>
      <c r="O1183" s="732">
        <v>243.33500000000001</v>
      </c>
      <c r="Q1183" s="729">
        <v>40665</v>
      </c>
      <c r="R1183" s="732">
        <v>246.73099999999999</v>
      </c>
      <c r="T1183" s="729">
        <v>40665</v>
      </c>
      <c r="U1183" s="732">
        <v>77.652000000000001</v>
      </c>
      <c r="W1183" s="729"/>
      <c r="Z1183" s="729">
        <v>41045</v>
      </c>
      <c r="AA1183" s="732">
        <v>539.97500000000002</v>
      </c>
      <c r="AC1183" s="729">
        <v>41045</v>
      </c>
      <c r="AD1183" s="732">
        <v>504</v>
      </c>
    </row>
    <row r="1184" spans="1:30" ht="14.25" customHeight="1">
      <c r="A1184" s="729">
        <v>41117</v>
      </c>
      <c r="B1184" s="732">
        <v>3.3521700000000001</v>
      </c>
      <c r="D1184" s="729">
        <v>41117</v>
      </c>
      <c r="E1184" s="732">
        <v>4.13063</v>
      </c>
      <c r="G1184" s="729">
        <v>41117</v>
      </c>
      <c r="H1184" s="732">
        <v>3.4387099999999999</v>
      </c>
      <c r="J1184" s="729">
        <v>41117</v>
      </c>
      <c r="K1184" s="732">
        <v>1.23221</v>
      </c>
      <c r="N1184" s="729">
        <v>41044</v>
      </c>
      <c r="O1184" s="732">
        <v>238.00800000000001</v>
      </c>
      <c r="Q1184" s="729">
        <v>40662</v>
      </c>
      <c r="R1184" s="732">
        <v>246.76900000000001</v>
      </c>
      <c r="T1184" s="729">
        <v>40662</v>
      </c>
      <c r="U1184" s="732">
        <v>78.551000000000002</v>
      </c>
      <c r="W1184" s="729"/>
      <c r="Z1184" s="729">
        <v>41044</v>
      </c>
      <c r="AA1184" s="732">
        <v>546.33000000000004</v>
      </c>
      <c r="AC1184" s="729">
        <v>41044</v>
      </c>
      <c r="AD1184" s="732">
        <v>502.33499999999998</v>
      </c>
    </row>
    <row r="1185" spans="1:30" ht="14.25" customHeight="1">
      <c r="A1185" s="729">
        <v>41116</v>
      </c>
      <c r="B1185" s="732">
        <v>3.3686500000000001</v>
      </c>
      <c r="D1185" s="729">
        <v>41116</v>
      </c>
      <c r="E1185" s="732">
        <v>4.1382500000000002</v>
      </c>
      <c r="G1185" s="729">
        <v>41116</v>
      </c>
      <c r="H1185" s="732">
        <v>3.4449199999999998</v>
      </c>
      <c r="J1185" s="729">
        <v>41116</v>
      </c>
      <c r="K1185" s="732">
        <v>1.2282500000000001</v>
      </c>
      <c r="N1185" s="729">
        <v>41043</v>
      </c>
      <c r="O1185" s="732">
        <v>235.518</v>
      </c>
      <c r="Q1185" s="729">
        <v>40661</v>
      </c>
      <c r="R1185" s="732">
        <v>247.84</v>
      </c>
      <c r="T1185" s="729">
        <v>40661</v>
      </c>
      <c r="U1185" s="732">
        <v>79.108999999999995</v>
      </c>
      <c r="W1185" s="729"/>
      <c r="Z1185" s="729">
        <v>41043</v>
      </c>
      <c r="AA1185" s="732">
        <v>535.33500000000004</v>
      </c>
      <c r="AC1185" s="729">
        <v>41043</v>
      </c>
      <c r="AD1185" s="732">
        <v>486.33</v>
      </c>
    </row>
    <row r="1186" spans="1:30" ht="14.25" customHeight="1">
      <c r="A1186" s="729">
        <v>41115</v>
      </c>
      <c r="B1186" s="732">
        <v>3.4380299999999999</v>
      </c>
      <c r="D1186" s="729">
        <v>41115</v>
      </c>
      <c r="E1186" s="732">
        <v>4.1800300000000004</v>
      </c>
      <c r="G1186" s="729">
        <v>41115</v>
      </c>
      <c r="H1186" s="732">
        <v>3.4802599999999999</v>
      </c>
      <c r="J1186" s="729">
        <v>41115</v>
      </c>
      <c r="K1186" s="732">
        <v>1.2158199999999999</v>
      </c>
      <c r="N1186" s="729">
        <v>41040</v>
      </c>
      <c r="O1186" s="732">
        <v>218.678</v>
      </c>
      <c r="Q1186" s="729">
        <v>40660</v>
      </c>
      <c r="R1186" s="732">
        <v>249.5</v>
      </c>
      <c r="T1186" s="729">
        <v>40660</v>
      </c>
      <c r="U1186" s="732">
        <v>78.260999999999996</v>
      </c>
      <c r="W1186" s="729"/>
      <c r="Z1186" s="729">
        <v>41040</v>
      </c>
      <c r="AA1186" s="732">
        <v>517.32500000000005</v>
      </c>
      <c r="AC1186" s="729">
        <v>41040</v>
      </c>
      <c r="AD1186" s="732">
        <v>458.66500000000002</v>
      </c>
    </row>
    <row r="1187" spans="1:30" ht="14.25" customHeight="1">
      <c r="A1187" s="729">
        <v>41114</v>
      </c>
      <c r="B1187" s="732">
        <v>3.49735</v>
      </c>
      <c r="D1187" s="729">
        <v>41114</v>
      </c>
      <c r="E1187" s="732">
        <v>4.2176499999999999</v>
      </c>
      <c r="G1187" s="729">
        <v>41114</v>
      </c>
      <c r="H1187" s="732">
        <v>3.5117000000000003</v>
      </c>
      <c r="J1187" s="729">
        <v>41114</v>
      </c>
      <c r="K1187" s="732">
        <v>1.2060900000000001</v>
      </c>
      <c r="N1187" s="729">
        <v>41039</v>
      </c>
      <c r="O1187" s="732">
        <v>221.322</v>
      </c>
      <c r="Q1187" s="729">
        <v>40659</v>
      </c>
      <c r="R1187" s="732">
        <v>251.434</v>
      </c>
      <c r="T1187" s="729">
        <v>40659</v>
      </c>
      <c r="U1187" s="732">
        <v>79.108000000000004</v>
      </c>
      <c r="W1187" s="729"/>
      <c r="Z1187" s="729">
        <v>41039</v>
      </c>
      <c r="AA1187" s="732">
        <v>511.005</v>
      </c>
      <c r="AC1187" s="729">
        <v>41039</v>
      </c>
      <c r="AD1187" s="732">
        <v>455.67</v>
      </c>
    </row>
    <row r="1188" spans="1:30" ht="14.25" customHeight="1">
      <c r="A1188" s="729">
        <v>41113</v>
      </c>
      <c r="B1188" s="732">
        <v>3.4706000000000001</v>
      </c>
      <c r="D1188" s="729">
        <v>41113</v>
      </c>
      <c r="E1188" s="732">
        <v>4.2061999999999999</v>
      </c>
      <c r="G1188" s="729">
        <v>41113</v>
      </c>
      <c r="H1188" s="732">
        <v>3.5017499999999999</v>
      </c>
      <c r="J1188" s="729">
        <v>41113</v>
      </c>
      <c r="K1188" s="732">
        <v>1.21167</v>
      </c>
      <c r="N1188" s="729">
        <v>41038</v>
      </c>
      <c r="O1188" s="732">
        <v>219.41300000000001</v>
      </c>
      <c r="Q1188" s="729">
        <v>40658</v>
      </c>
      <c r="R1188" s="732">
        <v>250.05799999999999</v>
      </c>
      <c r="T1188" s="729">
        <v>40658</v>
      </c>
      <c r="U1188" s="732">
        <v>77.825000000000003</v>
      </c>
      <c r="W1188" s="729"/>
      <c r="Z1188" s="729">
        <v>41038</v>
      </c>
      <c r="AA1188" s="732">
        <v>516.66499999999996</v>
      </c>
      <c r="AC1188" s="729">
        <v>41038</v>
      </c>
      <c r="AD1188" s="732">
        <v>462.33499999999998</v>
      </c>
    </row>
    <row r="1189" spans="1:30" ht="14.25" customHeight="1">
      <c r="A1189" s="729">
        <v>41110</v>
      </c>
      <c r="B1189" s="732">
        <v>3.42563</v>
      </c>
      <c r="D1189" s="729">
        <v>41110</v>
      </c>
      <c r="E1189" s="732">
        <v>4.16493</v>
      </c>
      <c r="G1189" s="729">
        <v>41110</v>
      </c>
      <c r="H1189" s="732">
        <v>3.4672399999999999</v>
      </c>
      <c r="J1189" s="729">
        <v>41110</v>
      </c>
      <c r="K1189" s="732">
        <v>1.2157199999999999</v>
      </c>
      <c r="N1189" s="729">
        <v>41037</v>
      </c>
      <c r="O1189" s="732">
        <v>209.16499999999999</v>
      </c>
      <c r="Q1189" s="729">
        <v>40654</v>
      </c>
      <c r="R1189" s="732">
        <v>250.167</v>
      </c>
      <c r="T1189" s="729">
        <v>40654</v>
      </c>
      <c r="U1189" s="732">
        <v>78.302000000000007</v>
      </c>
      <c r="W1189" s="729"/>
      <c r="Z1189" s="729">
        <v>41037</v>
      </c>
      <c r="AA1189" s="732">
        <v>498.68</v>
      </c>
      <c r="AC1189" s="729">
        <v>41037</v>
      </c>
      <c r="AD1189" s="732">
        <v>445.34</v>
      </c>
    </row>
    <row r="1190" spans="1:30" ht="14.25" customHeight="1">
      <c r="A1190" s="729">
        <v>41109</v>
      </c>
      <c r="B1190" s="732">
        <v>3.3774500000000001</v>
      </c>
      <c r="D1190" s="729">
        <v>41109</v>
      </c>
      <c r="E1190" s="732">
        <v>4.1482700000000001</v>
      </c>
      <c r="G1190" s="729">
        <v>41109</v>
      </c>
      <c r="H1190" s="732">
        <v>3.4537200000000001</v>
      </c>
      <c r="J1190" s="729">
        <v>41109</v>
      </c>
      <c r="K1190" s="732">
        <v>1.2281200000000001</v>
      </c>
      <c r="N1190" s="729">
        <v>41036</v>
      </c>
      <c r="O1190" s="732">
        <v>200.97800000000001</v>
      </c>
      <c r="Q1190" s="729">
        <v>40653</v>
      </c>
      <c r="R1190" s="732">
        <v>252.833</v>
      </c>
      <c r="T1190" s="729">
        <v>40653</v>
      </c>
      <c r="U1190" s="732">
        <v>77.557000000000002</v>
      </c>
      <c r="W1190" s="729"/>
      <c r="Z1190" s="729">
        <v>41036</v>
      </c>
      <c r="AA1190" s="732">
        <v>484.54599999999999</v>
      </c>
      <c r="AC1190" s="729">
        <v>41036</v>
      </c>
      <c r="AD1190" s="732">
        <v>440.88099999999997</v>
      </c>
    </row>
    <row r="1191" spans="1:30" ht="14.25" customHeight="1">
      <c r="A1191" s="729">
        <v>41108</v>
      </c>
      <c r="B1191" s="732">
        <v>3.3932099999999998</v>
      </c>
      <c r="D1191" s="729">
        <v>41108</v>
      </c>
      <c r="E1191" s="732">
        <v>4.1684999999999999</v>
      </c>
      <c r="G1191" s="729">
        <v>41108</v>
      </c>
      <c r="H1191" s="732">
        <v>3.4702600000000001</v>
      </c>
      <c r="J1191" s="729">
        <v>41108</v>
      </c>
      <c r="K1191" s="732">
        <v>1.22837</v>
      </c>
      <c r="N1191" s="729">
        <v>41033</v>
      </c>
      <c r="O1191" s="732">
        <v>202.49700000000001</v>
      </c>
      <c r="Q1191" s="729">
        <v>40652</v>
      </c>
      <c r="R1191" s="732">
        <v>258.66699999999997</v>
      </c>
      <c r="T1191" s="729">
        <v>40652</v>
      </c>
      <c r="U1191" s="732">
        <v>79.617999999999995</v>
      </c>
      <c r="W1191" s="729"/>
      <c r="Z1191" s="729">
        <v>41033</v>
      </c>
      <c r="AA1191" s="732">
        <v>480.91800000000001</v>
      </c>
      <c r="AC1191" s="729">
        <v>41033</v>
      </c>
      <c r="AD1191" s="732">
        <v>436.17</v>
      </c>
    </row>
    <row r="1192" spans="1:30" ht="14.25" customHeight="1">
      <c r="A1192" s="729">
        <v>41107</v>
      </c>
      <c r="B1192" s="732">
        <v>3.3866000000000001</v>
      </c>
      <c r="D1192" s="729">
        <v>41107</v>
      </c>
      <c r="E1192" s="732">
        <v>4.1634200000000003</v>
      </c>
      <c r="G1192" s="729">
        <v>41107</v>
      </c>
      <c r="H1192" s="732">
        <v>3.4658500000000001</v>
      </c>
      <c r="J1192" s="729">
        <v>41107</v>
      </c>
      <c r="K1192" s="732">
        <v>1.22943</v>
      </c>
      <c r="N1192" s="729">
        <v>41032</v>
      </c>
      <c r="O1192" s="732">
        <v>199</v>
      </c>
      <c r="Q1192" s="729">
        <v>40651</v>
      </c>
      <c r="R1192" s="732">
        <v>260</v>
      </c>
      <c r="T1192" s="729">
        <v>40651</v>
      </c>
      <c r="U1192" s="732">
        <v>80.626000000000005</v>
      </c>
      <c r="W1192" s="729"/>
      <c r="Z1192" s="729">
        <v>41032</v>
      </c>
      <c r="AA1192" s="732">
        <v>479.49</v>
      </c>
      <c r="AC1192" s="729">
        <v>41032</v>
      </c>
      <c r="AD1192" s="732">
        <v>442.63499999999999</v>
      </c>
    </row>
    <row r="1193" spans="1:30" ht="14.25" customHeight="1">
      <c r="A1193" s="729">
        <v>41106</v>
      </c>
      <c r="B1193" s="732">
        <v>3.4139400000000002</v>
      </c>
      <c r="D1193" s="729">
        <v>41106</v>
      </c>
      <c r="E1193" s="732">
        <v>4.1900000000000004</v>
      </c>
      <c r="G1193" s="729">
        <v>41106</v>
      </c>
      <c r="H1193" s="732">
        <v>3.48874</v>
      </c>
      <c r="J1193" s="729">
        <v>41106</v>
      </c>
      <c r="K1193" s="732">
        <v>1.22725</v>
      </c>
      <c r="N1193" s="729">
        <v>41031</v>
      </c>
      <c r="O1193" s="732">
        <v>202.667</v>
      </c>
      <c r="Q1193" s="729">
        <v>40648</v>
      </c>
      <c r="R1193" s="732">
        <v>247.5</v>
      </c>
      <c r="T1193" s="729">
        <v>40648</v>
      </c>
      <c r="U1193" s="732">
        <v>77.790000000000006</v>
      </c>
      <c r="W1193" s="729"/>
      <c r="Z1193" s="729">
        <v>41031</v>
      </c>
      <c r="AA1193" s="732">
        <v>482.17700000000002</v>
      </c>
      <c r="AC1193" s="729">
        <v>41031</v>
      </c>
      <c r="AD1193" s="732">
        <v>447.49</v>
      </c>
    </row>
    <row r="1194" spans="1:30" ht="14.25" customHeight="1">
      <c r="A1194" s="729">
        <v>41103</v>
      </c>
      <c r="B1194" s="732">
        <v>3.4159999999999999</v>
      </c>
      <c r="D1194" s="729">
        <v>41103</v>
      </c>
      <c r="E1194" s="732">
        <v>4.1897799999999998</v>
      </c>
      <c r="G1194" s="729">
        <v>41103</v>
      </c>
      <c r="H1194" s="732">
        <v>3.4842399999999998</v>
      </c>
      <c r="J1194" s="729">
        <v>41103</v>
      </c>
      <c r="K1194" s="732">
        <v>1.2249399999999999</v>
      </c>
      <c r="N1194" s="729">
        <v>41030</v>
      </c>
      <c r="O1194" s="732">
        <v>198.02799999999999</v>
      </c>
      <c r="Q1194" s="729">
        <v>40647</v>
      </c>
      <c r="R1194" s="732">
        <v>245.75</v>
      </c>
      <c r="T1194" s="729">
        <v>40647</v>
      </c>
      <c r="U1194" s="732">
        <v>76.935000000000002</v>
      </c>
      <c r="W1194" s="729"/>
      <c r="Z1194" s="729">
        <v>41030</v>
      </c>
      <c r="AA1194" s="732">
        <v>474.55900000000003</v>
      </c>
      <c r="AC1194" s="729">
        <v>41030</v>
      </c>
      <c r="AD1194" s="732">
        <v>444.10899999999998</v>
      </c>
    </row>
    <row r="1195" spans="1:30" ht="14.25" customHeight="1">
      <c r="A1195" s="729">
        <v>41102</v>
      </c>
      <c r="B1195" s="732">
        <v>3.44678</v>
      </c>
      <c r="D1195" s="729">
        <v>41102</v>
      </c>
      <c r="E1195" s="732">
        <v>4.2062499999999998</v>
      </c>
      <c r="G1195" s="729">
        <v>41102</v>
      </c>
      <c r="H1195" s="732">
        <v>3.50265</v>
      </c>
      <c r="J1195" s="729">
        <v>41102</v>
      </c>
      <c r="K1195" s="732">
        <v>1.2203299999999999</v>
      </c>
      <c r="N1195" s="729">
        <v>41029</v>
      </c>
      <c r="O1195" s="732">
        <v>202.83500000000001</v>
      </c>
      <c r="Q1195" s="729">
        <v>40646</v>
      </c>
      <c r="R1195" s="732">
        <v>244.40899999999999</v>
      </c>
      <c r="T1195" s="729">
        <v>40646</v>
      </c>
      <c r="U1195" s="732">
        <v>76.438999999999993</v>
      </c>
      <c r="W1195" s="729"/>
      <c r="Z1195" s="729">
        <v>41029</v>
      </c>
      <c r="AA1195" s="732">
        <v>476.07799999999997</v>
      </c>
      <c r="AC1195" s="729">
        <v>41029</v>
      </c>
      <c r="AD1195" s="732">
        <v>444.01</v>
      </c>
    </row>
    <row r="1196" spans="1:30" ht="14.25" customHeight="1">
      <c r="A1196" s="729">
        <v>41101</v>
      </c>
      <c r="B1196" s="732">
        <v>3.4186999999999999</v>
      </c>
      <c r="D1196" s="729">
        <v>41101</v>
      </c>
      <c r="E1196" s="732">
        <v>4.1844999999999999</v>
      </c>
      <c r="G1196" s="729">
        <v>41101</v>
      </c>
      <c r="H1196" s="732">
        <v>3.4846900000000001</v>
      </c>
      <c r="J1196" s="729">
        <v>41101</v>
      </c>
      <c r="K1196" s="732">
        <v>1.2239500000000001</v>
      </c>
      <c r="N1196" s="729">
        <v>41026</v>
      </c>
      <c r="O1196" s="732">
        <v>205.69300000000001</v>
      </c>
      <c r="Q1196" s="729">
        <v>40645</v>
      </c>
      <c r="R1196" s="732">
        <v>247.833</v>
      </c>
      <c r="T1196" s="729">
        <v>40645</v>
      </c>
      <c r="U1196" s="732">
        <v>76.424000000000007</v>
      </c>
      <c r="W1196" s="729"/>
      <c r="Z1196" s="729">
        <v>41026</v>
      </c>
      <c r="AA1196" s="732">
        <v>475.005</v>
      </c>
      <c r="AC1196" s="729">
        <v>41026</v>
      </c>
      <c r="AD1196" s="732">
        <v>448.995</v>
      </c>
    </row>
    <row r="1197" spans="1:30" ht="14.25" customHeight="1">
      <c r="A1197" s="729">
        <v>41100</v>
      </c>
      <c r="B1197" s="732">
        <v>3.4182000000000001</v>
      </c>
      <c r="D1197" s="729">
        <v>41100</v>
      </c>
      <c r="E1197" s="732">
        <v>4.1872400000000001</v>
      </c>
      <c r="G1197" s="729">
        <v>41100</v>
      </c>
      <c r="H1197" s="732">
        <v>3.48671</v>
      </c>
      <c r="J1197" s="729">
        <v>41100</v>
      </c>
      <c r="K1197" s="732">
        <v>1.2250099999999999</v>
      </c>
      <c r="N1197" s="729">
        <v>41025</v>
      </c>
      <c r="O1197" s="732">
        <v>208.667</v>
      </c>
      <c r="Q1197" s="729">
        <v>40644</v>
      </c>
      <c r="R1197" s="732">
        <v>239.833</v>
      </c>
      <c r="T1197" s="729">
        <v>40644</v>
      </c>
      <c r="U1197" s="732">
        <v>76.399000000000001</v>
      </c>
      <c r="W1197" s="729"/>
      <c r="Z1197" s="729">
        <v>41025</v>
      </c>
      <c r="AA1197" s="732">
        <v>472.42700000000002</v>
      </c>
      <c r="AC1197" s="729">
        <v>41025</v>
      </c>
      <c r="AD1197" s="732">
        <v>448.16500000000002</v>
      </c>
    </row>
    <row r="1198" spans="1:30" ht="14.25" customHeight="1">
      <c r="A1198" s="729">
        <v>41099</v>
      </c>
      <c r="B1198" s="732">
        <v>3.4222799999999998</v>
      </c>
      <c r="D1198" s="729">
        <v>41099</v>
      </c>
      <c r="E1198" s="732">
        <v>4.2156000000000002</v>
      </c>
      <c r="G1198" s="729">
        <v>41099</v>
      </c>
      <c r="H1198" s="732">
        <v>3.5096099999999999</v>
      </c>
      <c r="J1198" s="729">
        <v>41099</v>
      </c>
      <c r="K1198" s="732">
        <v>1.2312700000000001</v>
      </c>
      <c r="N1198" s="729">
        <v>41024</v>
      </c>
      <c r="O1198" s="732">
        <v>210.06100000000001</v>
      </c>
      <c r="Q1198" s="729">
        <v>40641</v>
      </c>
      <c r="R1198" s="732">
        <v>239.44300000000001</v>
      </c>
      <c r="T1198" s="729">
        <v>40641</v>
      </c>
      <c r="U1198" s="732">
        <v>76.795000000000002</v>
      </c>
      <c r="W1198" s="729"/>
      <c r="Z1198" s="729">
        <v>41024</v>
      </c>
      <c r="AA1198" s="732">
        <v>466.25</v>
      </c>
      <c r="AC1198" s="729">
        <v>41024</v>
      </c>
      <c r="AD1198" s="732">
        <v>441.25</v>
      </c>
    </row>
    <row r="1199" spans="1:30" ht="14.25" customHeight="1">
      <c r="A1199" s="729">
        <v>41096</v>
      </c>
      <c r="B1199" s="732">
        <v>3.4549699999999999</v>
      </c>
      <c r="D1199" s="729">
        <v>41096</v>
      </c>
      <c r="E1199" s="732">
        <v>4.2460000000000004</v>
      </c>
      <c r="G1199" s="729">
        <v>41096</v>
      </c>
      <c r="H1199" s="732">
        <v>3.53518</v>
      </c>
      <c r="J1199" s="729">
        <v>41096</v>
      </c>
      <c r="K1199" s="732">
        <v>1.22905</v>
      </c>
      <c r="N1199" s="729">
        <v>41023</v>
      </c>
      <c r="O1199" s="732">
        <v>210.833</v>
      </c>
      <c r="Q1199" s="729">
        <v>40640</v>
      </c>
      <c r="R1199" s="732">
        <v>239.87799999999999</v>
      </c>
      <c r="T1199" s="729">
        <v>40640</v>
      </c>
      <c r="U1199" s="732">
        <v>77.337999999999994</v>
      </c>
      <c r="W1199" s="729"/>
      <c r="Z1199" s="729">
        <v>41023</v>
      </c>
      <c r="AA1199" s="732">
        <v>490.08699999999999</v>
      </c>
      <c r="AC1199" s="729">
        <v>41023</v>
      </c>
      <c r="AD1199" s="732">
        <v>454.625</v>
      </c>
    </row>
    <row r="1200" spans="1:30" ht="14.25" customHeight="1">
      <c r="A1200" s="729">
        <v>41095</v>
      </c>
      <c r="B1200" s="732">
        <v>3.3993700000000002</v>
      </c>
      <c r="D1200" s="729">
        <v>41095</v>
      </c>
      <c r="E1200" s="732">
        <v>4.21225</v>
      </c>
      <c r="G1200" s="729">
        <v>41095</v>
      </c>
      <c r="H1200" s="732">
        <v>3.5066899999999999</v>
      </c>
      <c r="J1200" s="729">
        <v>41095</v>
      </c>
      <c r="K1200" s="732">
        <v>1.23916</v>
      </c>
      <c r="N1200" s="729">
        <v>41022</v>
      </c>
      <c r="O1200" s="732">
        <v>214.5</v>
      </c>
      <c r="Q1200" s="729">
        <v>40639</v>
      </c>
      <c r="R1200" s="732">
        <v>239.19900000000001</v>
      </c>
      <c r="T1200" s="729">
        <v>40639</v>
      </c>
      <c r="U1200" s="732">
        <v>77.548000000000002</v>
      </c>
      <c r="W1200" s="729"/>
      <c r="Z1200" s="729">
        <v>41022</v>
      </c>
      <c r="AA1200" s="732">
        <v>509.33</v>
      </c>
      <c r="AC1200" s="729">
        <v>41022</v>
      </c>
      <c r="AD1200" s="732">
        <v>469.375</v>
      </c>
    </row>
    <row r="1201" spans="1:30" ht="14.25" customHeight="1">
      <c r="A1201" s="729">
        <v>41094</v>
      </c>
      <c r="B1201" s="732">
        <v>3.3651400000000002</v>
      </c>
      <c r="D1201" s="729">
        <v>41094</v>
      </c>
      <c r="E1201" s="732">
        <v>4.2160500000000001</v>
      </c>
      <c r="G1201" s="729">
        <v>41094</v>
      </c>
      <c r="H1201" s="732">
        <v>3.50901</v>
      </c>
      <c r="J1201" s="729">
        <v>41094</v>
      </c>
      <c r="K1201" s="732">
        <v>1.2527200000000001</v>
      </c>
      <c r="N1201" s="729">
        <v>41019</v>
      </c>
      <c r="O1201" s="732">
        <v>208.36600000000001</v>
      </c>
      <c r="Q1201" s="729">
        <v>40638</v>
      </c>
      <c r="R1201" s="732">
        <v>245.5</v>
      </c>
      <c r="T1201" s="729">
        <v>40638</v>
      </c>
      <c r="U1201" s="732">
        <v>77.596000000000004</v>
      </c>
      <c r="W1201" s="729"/>
      <c r="Z1201" s="729">
        <v>41019</v>
      </c>
      <c r="AA1201" s="732">
        <v>502</v>
      </c>
      <c r="AC1201" s="729">
        <v>41019</v>
      </c>
      <c r="AD1201" s="732">
        <v>462.5</v>
      </c>
    </row>
    <row r="1202" spans="1:30" ht="14.25" customHeight="1">
      <c r="A1202" s="729">
        <v>41093</v>
      </c>
      <c r="B1202" s="732">
        <v>3.3274499999999998</v>
      </c>
      <c r="D1202" s="729">
        <v>41093</v>
      </c>
      <c r="E1202" s="732">
        <v>4.1938899999999997</v>
      </c>
      <c r="G1202" s="729">
        <v>41093</v>
      </c>
      <c r="H1202" s="732">
        <v>3.4927000000000001</v>
      </c>
      <c r="J1202" s="729">
        <v>41093</v>
      </c>
      <c r="K1202" s="732">
        <v>1.26078</v>
      </c>
      <c r="N1202" s="729">
        <v>41018</v>
      </c>
      <c r="O1202" s="732">
        <v>206.167</v>
      </c>
      <c r="Q1202" s="729">
        <v>40637</v>
      </c>
      <c r="R1202" s="732">
        <v>240.5</v>
      </c>
      <c r="T1202" s="729">
        <v>40637</v>
      </c>
      <c r="U1202" s="732">
        <v>76.376000000000005</v>
      </c>
      <c r="W1202" s="729"/>
      <c r="Z1202" s="729">
        <v>41018</v>
      </c>
      <c r="AA1202" s="732">
        <v>497.66</v>
      </c>
      <c r="AC1202" s="729">
        <v>41018</v>
      </c>
      <c r="AD1202" s="732">
        <v>455.99</v>
      </c>
    </row>
    <row r="1203" spans="1:30" ht="14.25" customHeight="1">
      <c r="A1203" s="729">
        <v>41092</v>
      </c>
      <c r="B1203" s="732">
        <v>3.35175</v>
      </c>
      <c r="D1203" s="729">
        <v>41092</v>
      </c>
      <c r="E1203" s="732">
        <v>4.2153499999999999</v>
      </c>
      <c r="G1203" s="729">
        <v>41092</v>
      </c>
      <c r="H1203" s="732">
        <v>3.5093299999999998</v>
      </c>
      <c r="J1203" s="729">
        <v>41092</v>
      </c>
      <c r="K1203" s="732">
        <v>1.2576399999999999</v>
      </c>
      <c r="N1203" s="729">
        <v>41017</v>
      </c>
      <c r="O1203" s="732">
        <v>209.167</v>
      </c>
      <c r="Q1203" s="729">
        <v>40634</v>
      </c>
      <c r="R1203" s="732">
        <v>245.25</v>
      </c>
      <c r="T1203" s="729">
        <v>40634</v>
      </c>
      <c r="U1203" s="732">
        <v>77.381</v>
      </c>
      <c r="W1203" s="729"/>
      <c r="Z1203" s="729">
        <v>41017</v>
      </c>
      <c r="AA1203" s="732">
        <v>495.005</v>
      </c>
      <c r="AC1203" s="729">
        <v>41017</v>
      </c>
      <c r="AD1203" s="732">
        <v>442.32</v>
      </c>
    </row>
    <row r="1204" spans="1:30" ht="14.25" customHeight="1">
      <c r="A1204" s="729">
        <v>41089</v>
      </c>
      <c r="B1204" s="732">
        <v>3.34809</v>
      </c>
      <c r="D1204" s="729">
        <v>41089</v>
      </c>
      <c r="E1204" s="732">
        <v>4.22241</v>
      </c>
      <c r="G1204" s="729">
        <v>41089</v>
      </c>
      <c r="H1204" s="732">
        <v>3.5220899999999999</v>
      </c>
      <c r="J1204" s="729">
        <v>41089</v>
      </c>
      <c r="K1204" s="732">
        <v>1.26671</v>
      </c>
      <c r="N1204" s="729">
        <v>41016</v>
      </c>
      <c r="O1204" s="732">
        <v>200.5</v>
      </c>
      <c r="Q1204" s="729">
        <v>40633</v>
      </c>
      <c r="R1204" s="732">
        <v>258.16699999999997</v>
      </c>
      <c r="T1204" s="729">
        <v>40633</v>
      </c>
      <c r="U1204" s="732">
        <v>77.78</v>
      </c>
      <c r="W1204" s="729"/>
      <c r="Z1204" s="729">
        <v>41016</v>
      </c>
      <c r="AA1204" s="732">
        <v>489.34</v>
      </c>
      <c r="AC1204" s="729">
        <v>41016</v>
      </c>
      <c r="AD1204" s="732">
        <v>432.01</v>
      </c>
    </row>
    <row r="1205" spans="1:30" ht="14.25" customHeight="1">
      <c r="A1205" s="729">
        <v>41088</v>
      </c>
      <c r="B1205" s="732">
        <v>3.4469400000000001</v>
      </c>
      <c r="D1205" s="729">
        <v>41088</v>
      </c>
      <c r="E1205" s="732">
        <v>4.29</v>
      </c>
      <c r="G1205" s="729">
        <v>41088</v>
      </c>
      <c r="H1205" s="732">
        <v>3.5716000000000001</v>
      </c>
      <c r="J1205" s="729">
        <v>41088</v>
      </c>
      <c r="K1205" s="732">
        <v>1.2443500000000001</v>
      </c>
      <c r="N1205" s="729">
        <v>41015</v>
      </c>
      <c r="O1205" s="732">
        <v>210.5</v>
      </c>
      <c r="Q1205" s="729">
        <v>40632</v>
      </c>
      <c r="R1205" s="732">
        <v>262.625</v>
      </c>
      <c r="T1205" s="729">
        <v>40632</v>
      </c>
      <c r="U1205" s="732">
        <v>81.525000000000006</v>
      </c>
      <c r="W1205" s="729"/>
      <c r="Z1205" s="729">
        <v>41015</v>
      </c>
      <c r="AA1205" s="732">
        <v>510.51499999999999</v>
      </c>
      <c r="AC1205" s="729">
        <v>41015</v>
      </c>
      <c r="AD1205" s="732">
        <v>443.24200000000002</v>
      </c>
    </row>
    <row r="1206" spans="1:30" ht="14.25" customHeight="1">
      <c r="A1206" s="729">
        <v>41087</v>
      </c>
      <c r="B1206" s="732">
        <v>3.4143599999999998</v>
      </c>
      <c r="D1206" s="729">
        <v>41087</v>
      </c>
      <c r="E1206" s="732">
        <v>4.2575000000000003</v>
      </c>
      <c r="G1206" s="729">
        <v>41087</v>
      </c>
      <c r="H1206" s="732">
        <v>3.5447600000000001</v>
      </c>
      <c r="J1206" s="729">
        <v>41087</v>
      </c>
      <c r="K1206" s="732">
        <v>1.2468399999999999</v>
      </c>
      <c r="N1206" s="729">
        <v>41012</v>
      </c>
      <c r="O1206" s="732">
        <v>207.52600000000001</v>
      </c>
      <c r="Q1206" s="729">
        <v>40631</v>
      </c>
      <c r="R1206" s="732">
        <v>264.33300000000003</v>
      </c>
      <c r="T1206" s="729">
        <v>40631</v>
      </c>
      <c r="U1206" s="732">
        <v>81.997</v>
      </c>
      <c r="W1206" s="729"/>
      <c r="Z1206" s="729">
        <v>41012</v>
      </c>
      <c r="AA1206" s="732">
        <v>502.82499999999999</v>
      </c>
      <c r="AC1206" s="729">
        <v>41012</v>
      </c>
      <c r="AD1206" s="732">
        <v>436</v>
      </c>
    </row>
    <row r="1207" spans="1:30" ht="14.25" customHeight="1">
      <c r="A1207" s="729">
        <v>41086</v>
      </c>
      <c r="B1207" s="732">
        <v>3.4042500000000002</v>
      </c>
      <c r="D1207" s="729">
        <v>41086</v>
      </c>
      <c r="E1207" s="732">
        <v>4.25312</v>
      </c>
      <c r="G1207" s="729">
        <v>41086</v>
      </c>
      <c r="H1207" s="732">
        <v>3.5409600000000001</v>
      </c>
      <c r="J1207" s="729">
        <v>41086</v>
      </c>
      <c r="K1207" s="732">
        <v>1.24915</v>
      </c>
      <c r="N1207" s="729">
        <v>41011</v>
      </c>
      <c r="O1207" s="732">
        <v>199</v>
      </c>
      <c r="Q1207" s="729">
        <v>40630</v>
      </c>
      <c r="R1207" s="732">
        <v>264.83300000000003</v>
      </c>
      <c r="T1207" s="729">
        <v>40630</v>
      </c>
      <c r="U1207" s="732">
        <v>82.070999999999998</v>
      </c>
      <c r="W1207" s="729"/>
      <c r="Z1207" s="729">
        <v>41011</v>
      </c>
      <c r="AA1207" s="732">
        <v>480.375</v>
      </c>
      <c r="AC1207" s="729">
        <v>41011</v>
      </c>
      <c r="AD1207" s="732">
        <v>425.375</v>
      </c>
    </row>
    <row r="1208" spans="1:30" ht="14.25" customHeight="1">
      <c r="A1208" s="729">
        <v>41085</v>
      </c>
      <c r="B1208" s="732">
        <v>3.4085100000000002</v>
      </c>
      <c r="D1208" s="729">
        <v>41085</v>
      </c>
      <c r="E1208" s="732">
        <v>4.2607200000000001</v>
      </c>
      <c r="G1208" s="729">
        <v>41085</v>
      </c>
      <c r="H1208" s="732">
        <v>3.5467300000000002</v>
      </c>
      <c r="J1208" s="729">
        <v>41085</v>
      </c>
      <c r="K1208" s="732">
        <v>1.2504</v>
      </c>
      <c r="N1208" s="729">
        <v>41010</v>
      </c>
      <c r="O1208" s="732">
        <v>205.333</v>
      </c>
      <c r="Q1208" s="729">
        <v>40627</v>
      </c>
      <c r="R1208" s="732">
        <v>268.46600000000001</v>
      </c>
      <c r="T1208" s="729">
        <v>40627</v>
      </c>
      <c r="U1208" s="732">
        <v>81.793999999999997</v>
      </c>
      <c r="W1208" s="729"/>
      <c r="Z1208" s="729">
        <v>41010</v>
      </c>
      <c r="AA1208" s="732">
        <v>483</v>
      </c>
      <c r="AC1208" s="729">
        <v>41010</v>
      </c>
      <c r="AD1208" s="732">
        <v>433.33300000000003</v>
      </c>
    </row>
    <row r="1209" spans="1:30" ht="14.25" customHeight="1">
      <c r="A1209" s="729">
        <v>41082</v>
      </c>
      <c r="B1209" s="732">
        <v>3.3985699999999999</v>
      </c>
      <c r="D1209" s="729">
        <v>41082</v>
      </c>
      <c r="E1209" s="732">
        <v>4.2725499999999998</v>
      </c>
      <c r="G1209" s="729">
        <v>41082</v>
      </c>
      <c r="H1209" s="732">
        <v>3.5578699999999999</v>
      </c>
      <c r="J1209" s="729">
        <v>41082</v>
      </c>
      <c r="K1209" s="732">
        <v>1.2570000000000001</v>
      </c>
      <c r="N1209" s="729">
        <v>41009</v>
      </c>
      <c r="O1209" s="732">
        <v>205.333</v>
      </c>
      <c r="Q1209" s="729">
        <v>40626</v>
      </c>
      <c r="R1209" s="732">
        <v>271</v>
      </c>
      <c r="T1209" s="729">
        <v>40626</v>
      </c>
      <c r="U1209" s="732">
        <v>82.137</v>
      </c>
      <c r="W1209" s="729"/>
      <c r="Z1209" s="729">
        <v>41009</v>
      </c>
      <c r="AA1209" s="732">
        <v>483.52</v>
      </c>
      <c r="AC1209" s="729">
        <v>41009</v>
      </c>
      <c r="AD1209" s="732">
        <v>438.66</v>
      </c>
    </row>
    <row r="1210" spans="1:30" ht="14.25" customHeight="1">
      <c r="A1210" s="729">
        <v>41081</v>
      </c>
      <c r="B1210" s="732">
        <v>3.4235199999999999</v>
      </c>
      <c r="D1210" s="729">
        <v>41081</v>
      </c>
      <c r="E1210" s="732">
        <v>4.2935800000000004</v>
      </c>
      <c r="G1210" s="729">
        <v>41081</v>
      </c>
      <c r="H1210" s="732">
        <v>3.5748699999999998</v>
      </c>
      <c r="J1210" s="729">
        <v>41081</v>
      </c>
      <c r="K1210" s="732">
        <v>1.25396</v>
      </c>
      <c r="N1210" s="729">
        <v>41008</v>
      </c>
      <c r="O1210" s="732">
        <v>185.35300000000001</v>
      </c>
      <c r="Q1210" s="729">
        <v>40625</v>
      </c>
      <c r="R1210" s="732">
        <v>276.83300000000003</v>
      </c>
      <c r="T1210" s="729">
        <v>40625</v>
      </c>
      <c r="U1210" s="732">
        <v>82.897000000000006</v>
      </c>
      <c r="W1210" s="729"/>
      <c r="Z1210" s="729">
        <v>41008</v>
      </c>
      <c r="AA1210" s="732">
        <v>464.66399999999999</v>
      </c>
      <c r="AC1210" s="729">
        <v>41008</v>
      </c>
      <c r="AD1210" s="732">
        <v>418.33699999999999</v>
      </c>
    </row>
    <row r="1211" spans="1:30" ht="14.25" customHeight="1">
      <c r="A1211" s="729">
        <v>41080</v>
      </c>
      <c r="B1211" s="732">
        <v>3.3326000000000002</v>
      </c>
      <c r="D1211" s="729">
        <v>41080</v>
      </c>
      <c r="E1211" s="732">
        <v>4.2355</v>
      </c>
      <c r="G1211" s="729">
        <v>41080</v>
      </c>
      <c r="H1211" s="732">
        <v>3.5258699999999998</v>
      </c>
      <c r="J1211" s="729">
        <v>41080</v>
      </c>
      <c r="K1211" s="732">
        <v>1.27068</v>
      </c>
      <c r="N1211" s="729">
        <v>41004</v>
      </c>
      <c r="O1211" s="732">
        <v>184.286</v>
      </c>
      <c r="Q1211" s="729">
        <v>40624</v>
      </c>
      <c r="R1211" s="732">
        <v>277.5</v>
      </c>
      <c r="T1211" s="729">
        <v>40624</v>
      </c>
      <c r="U1211" s="732">
        <v>84.739000000000004</v>
      </c>
      <c r="W1211" s="729"/>
      <c r="Z1211" s="729">
        <v>41004</v>
      </c>
      <c r="AA1211" s="732">
        <v>464.66300000000001</v>
      </c>
      <c r="AC1211" s="729">
        <v>41004</v>
      </c>
      <c r="AD1211" s="732">
        <v>417.76299999999998</v>
      </c>
    </row>
    <row r="1212" spans="1:30" ht="14.25" customHeight="1">
      <c r="A1212" s="729">
        <v>41079</v>
      </c>
      <c r="B1212" s="732">
        <v>3.3494700000000002</v>
      </c>
      <c r="D1212" s="729">
        <v>41079</v>
      </c>
      <c r="E1212" s="732">
        <v>4.2512499999999998</v>
      </c>
      <c r="G1212" s="729">
        <v>41079</v>
      </c>
      <c r="H1212" s="732">
        <v>3.53783</v>
      </c>
      <c r="J1212" s="729">
        <v>41079</v>
      </c>
      <c r="K1212" s="732">
        <v>1.26851</v>
      </c>
      <c r="N1212" s="729">
        <v>41003</v>
      </c>
      <c r="O1212" s="732">
        <v>181.333</v>
      </c>
      <c r="Q1212" s="729">
        <v>40623</v>
      </c>
      <c r="R1212" s="732">
        <v>284.83300000000003</v>
      </c>
      <c r="T1212" s="729">
        <v>40623</v>
      </c>
      <c r="U1212" s="732">
        <v>85.453999999999994</v>
      </c>
      <c r="W1212" s="729"/>
      <c r="Z1212" s="729">
        <v>41003</v>
      </c>
      <c r="AA1212" s="732">
        <v>463.32499999999999</v>
      </c>
      <c r="AC1212" s="729">
        <v>41003</v>
      </c>
      <c r="AD1212" s="732">
        <v>410</v>
      </c>
    </row>
    <row r="1213" spans="1:30" ht="14.25" customHeight="1">
      <c r="A1213" s="729">
        <v>41078</v>
      </c>
      <c r="B1213" s="732">
        <v>3.3933</v>
      </c>
      <c r="D1213" s="729">
        <v>41078</v>
      </c>
      <c r="E1213" s="732">
        <v>4.2677500000000004</v>
      </c>
      <c r="G1213" s="729">
        <v>41078</v>
      </c>
      <c r="H1213" s="732">
        <v>3.5534699999999999</v>
      </c>
      <c r="J1213" s="729">
        <v>41078</v>
      </c>
      <c r="K1213" s="732">
        <v>1.25763</v>
      </c>
      <c r="N1213" s="729">
        <v>41002</v>
      </c>
      <c r="O1213" s="732">
        <v>177.167</v>
      </c>
      <c r="Q1213" s="729">
        <v>40620</v>
      </c>
      <c r="R1213" s="732">
        <v>286.36500000000001</v>
      </c>
      <c r="T1213" s="729">
        <v>40620</v>
      </c>
      <c r="U1213" s="732">
        <v>85.316999999999993</v>
      </c>
      <c r="W1213" s="729"/>
      <c r="Z1213" s="729">
        <v>41002</v>
      </c>
      <c r="AA1213" s="732">
        <v>437.5</v>
      </c>
      <c r="AC1213" s="729">
        <v>41002</v>
      </c>
      <c r="AD1213" s="732">
        <v>389.03699999999998</v>
      </c>
    </row>
    <row r="1214" spans="1:30" ht="14.25" customHeight="1">
      <c r="A1214" s="729">
        <v>41075</v>
      </c>
      <c r="B1214" s="732">
        <v>3.3624800000000001</v>
      </c>
      <c r="D1214" s="729">
        <v>41075</v>
      </c>
      <c r="E1214" s="732">
        <v>4.2474699999999999</v>
      </c>
      <c r="G1214" s="729">
        <v>41075</v>
      </c>
      <c r="H1214" s="732">
        <v>3.5378500000000002</v>
      </c>
      <c r="J1214" s="729">
        <v>41075</v>
      </c>
      <c r="K1214" s="732">
        <v>1.2638</v>
      </c>
      <c r="N1214" s="729">
        <v>41001</v>
      </c>
      <c r="O1214" s="732">
        <v>177.333</v>
      </c>
      <c r="Q1214" s="729">
        <v>40619</v>
      </c>
      <c r="R1214" s="732">
        <v>292.27699999999999</v>
      </c>
      <c r="T1214" s="729">
        <v>40619</v>
      </c>
      <c r="U1214" s="732">
        <v>86.022000000000006</v>
      </c>
      <c r="W1214" s="729"/>
      <c r="Z1214" s="729">
        <v>41001</v>
      </c>
      <c r="AA1214" s="732">
        <v>430.125</v>
      </c>
      <c r="AC1214" s="729">
        <v>41001</v>
      </c>
      <c r="AD1214" s="732">
        <v>387.33600000000001</v>
      </c>
    </row>
    <row r="1215" spans="1:30" ht="14.25" customHeight="1">
      <c r="A1215" s="729">
        <v>41074</v>
      </c>
      <c r="B1215" s="732">
        <v>3.3931</v>
      </c>
      <c r="D1215" s="729">
        <v>41074</v>
      </c>
      <c r="E1215" s="732">
        <v>4.2865500000000001</v>
      </c>
      <c r="G1215" s="729">
        <v>41074</v>
      </c>
      <c r="H1215" s="732">
        <v>3.5690900000000001</v>
      </c>
      <c r="J1215" s="729">
        <v>41074</v>
      </c>
      <c r="K1215" s="732">
        <v>1.2633099999999999</v>
      </c>
      <c r="N1215" s="729">
        <v>40998</v>
      </c>
      <c r="O1215" s="732">
        <v>179.667</v>
      </c>
      <c r="Q1215" s="729">
        <v>40618</v>
      </c>
      <c r="R1215" s="732">
        <v>294.16699999999997</v>
      </c>
      <c r="T1215" s="729">
        <v>40618</v>
      </c>
      <c r="U1215" s="732">
        <v>85.6</v>
      </c>
      <c r="W1215" s="729"/>
      <c r="Z1215" s="729">
        <v>40998</v>
      </c>
      <c r="AA1215" s="732">
        <v>436.67</v>
      </c>
      <c r="AC1215" s="729">
        <v>40998</v>
      </c>
      <c r="AD1215" s="732">
        <v>397.005</v>
      </c>
    </row>
    <row r="1216" spans="1:30" ht="14.25" customHeight="1">
      <c r="A1216" s="729">
        <v>41073</v>
      </c>
      <c r="B1216" s="732">
        <v>3.4347500000000002</v>
      </c>
      <c r="D1216" s="729">
        <v>41073</v>
      </c>
      <c r="E1216" s="732">
        <v>4.3135599999999998</v>
      </c>
      <c r="G1216" s="729">
        <v>41073</v>
      </c>
      <c r="H1216" s="732">
        <v>3.5910700000000002</v>
      </c>
      <c r="J1216" s="729">
        <v>41073</v>
      </c>
      <c r="K1216" s="732">
        <v>1.2557100000000001</v>
      </c>
      <c r="N1216" s="729">
        <v>40997</v>
      </c>
      <c r="O1216" s="732">
        <v>182.333</v>
      </c>
      <c r="Q1216" s="729">
        <v>40617</v>
      </c>
      <c r="R1216" s="732">
        <v>296</v>
      </c>
      <c r="T1216" s="729">
        <v>40617</v>
      </c>
      <c r="U1216" s="732">
        <v>86.647000000000006</v>
      </c>
      <c r="W1216" s="729"/>
      <c r="Z1216" s="729">
        <v>40997</v>
      </c>
      <c r="AA1216" s="732">
        <v>438.5</v>
      </c>
      <c r="AC1216" s="729">
        <v>40997</v>
      </c>
      <c r="AD1216" s="732">
        <v>397</v>
      </c>
    </row>
    <row r="1217" spans="1:30" ht="14.25" customHeight="1">
      <c r="A1217" s="729">
        <v>41072</v>
      </c>
      <c r="B1217" s="732">
        <v>3.45662</v>
      </c>
      <c r="D1217" s="729">
        <v>41072</v>
      </c>
      <c r="E1217" s="732">
        <v>4.3222800000000001</v>
      </c>
      <c r="G1217" s="729">
        <v>41072</v>
      </c>
      <c r="H1217" s="732">
        <v>3.5985499999999999</v>
      </c>
      <c r="J1217" s="729">
        <v>41072</v>
      </c>
      <c r="K1217" s="732">
        <v>1.2503500000000001</v>
      </c>
      <c r="N1217" s="729">
        <v>40996</v>
      </c>
      <c r="O1217" s="732">
        <v>175.215</v>
      </c>
      <c r="Q1217" s="729">
        <v>40616</v>
      </c>
      <c r="R1217" s="732">
        <v>295.5</v>
      </c>
      <c r="T1217" s="729">
        <v>40616</v>
      </c>
      <c r="U1217" s="732">
        <v>88.478999999999999</v>
      </c>
      <c r="W1217" s="729"/>
      <c r="Z1217" s="729">
        <v>40996</v>
      </c>
      <c r="AA1217" s="732">
        <v>423.25</v>
      </c>
      <c r="AC1217" s="729">
        <v>40996</v>
      </c>
      <c r="AD1217" s="732">
        <v>373</v>
      </c>
    </row>
    <row r="1218" spans="1:30" ht="14.25" customHeight="1">
      <c r="A1218" s="729">
        <v>41071</v>
      </c>
      <c r="B1218" s="732">
        <v>3.4849700000000001</v>
      </c>
      <c r="D1218" s="729">
        <v>41071</v>
      </c>
      <c r="E1218" s="732">
        <v>4.3499999999999996</v>
      </c>
      <c r="G1218" s="729">
        <v>41071</v>
      </c>
      <c r="H1218" s="732">
        <v>3.6219999999999999</v>
      </c>
      <c r="J1218" s="729">
        <v>41071</v>
      </c>
      <c r="K1218" s="732">
        <v>1.2482199999999999</v>
      </c>
      <c r="N1218" s="729">
        <v>40995</v>
      </c>
      <c r="O1218" s="732">
        <v>177.75</v>
      </c>
      <c r="Q1218" s="729">
        <v>40613</v>
      </c>
      <c r="R1218" s="732">
        <v>300.33300000000003</v>
      </c>
      <c r="T1218" s="729">
        <v>40613</v>
      </c>
      <c r="U1218" s="732">
        <v>86.972999999999999</v>
      </c>
      <c r="W1218" s="729"/>
      <c r="Z1218" s="729">
        <v>40995</v>
      </c>
      <c r="AA1218" s="732">
        <v>424.75</v>
      </c>
      <c r="AC1218" s="729">
        <v>40995</v>
      </c>
      <c r="AD1218" s="732">
        <v>370.17</v>
      </c>
    </row>
    <row r="1219" spans="1:30" ht="14.25" customHeight="1">
      <c r="A1219" s="729">
        <v>41068</v>
      </c>
      <c r="B1219" s="732">
        <v>3.4310299999999998</v>
      </c>
      <c r="D1219" s="729">
        <v>41068</v>
      </c>
      <c r="E1219" s="732">
        <v>4.2948500000000003</v>
      </c>
      <c r="G1219" s="729">
        <v>41068</v>
      </c>
      <c r="H1219" s="732">
        <v>3.57531</v>
      </c>
      <c r="J1219" s="729">
        <v>41068</v>
      </c>
      <c r="K1219" s="732">
        <v>1.2517400000000001</v>
      </c>
      <c r="N1219" s="729">
        <v>40994</v>
      </c>
      <c r="O1219" s="732">
        <v>179.21799999999999</v>
      </c>
      <c r="Q1219" s="729">
        <v>40612</v>
      </c>
      <c r="R1219" s="732">
        <v>306.233</v>
      </c>
      <c r="T1219" s="729">
        <v>40612</v>
      </c>
      <c r="U1219" s="732">
        <v>88.373000000000005</v>
      </c>
      <c r="W1219" s="729"/>
      <c r="Z1219" s="729">
        <v>40994</v>
      </c>
      <c r="AA1219" s="732">
        <v>422.625</v>
      </c>
      <c r="AC1219" s="729">
        <v>40994</v>
      </c>
      <c r="AD1219" s="732">
        <v>370.33600000000001</v>
      </c>
    </row>
    <row r="1220" spans="1:30" ht="14.25" customHeight="1">
      <c r="A1220" s="729">
        <v>41067</v>
      </c>
      <c r="B1220" s="732">
        <v>3.3975</v>
      </c>
      <c r="D1220" s="729">
        <v>41067</v>
      </c>
      <c r="E1220" s="732">
        <v>4.2669300000000003</v>
      </c>
      <c r="G1220" s="729">
        <v>41067</v>
      </c>
      <c r="H1220" s="732">
        <v>3.5532500000000002</v>
      </c>
      <c r="J1220" s="729">
        <v>41067</v>
      </c>
      <c r="K1220" s="732">
        <v>1.2560500000000001</v>
      </c>
      <c r="N1220" s="729">
        <v>40991</v>
      </c>
      <c r="O1220" s="732">
        <v>182</v>
      </c>
      <c r="Q1220" s="729">
        <v>40611</v>
      </c>
      <c r="R1220" s="732">
        <v>300.60899999999998</v>
      </c>
      <c r="T1220" s="729">
        <v>40611</v>
      </c>
      <c r="U1220" s="732">
        <v>87.876000000000005</v>
      </c>
      <c r="W1220" s="729"/>
      <c r="Z1220" s="729">
        <v>40991</v>
      </c>
      <c r="AA1220" s="732">
        <v>431.91800000000001</v>
      </c>
      <c r="AC1220" s="729">
        <v>40991</v>
      </c>
      <c r="AD1220" s="732">
        <v>378.875</v>
      </c>
    </row>
    <row r="1221" spans="1:30" ht="14.25" customHeight="1">
      <c r="A1221" s="729">
        <v>41066</v>
      </c>
      <c r="B1221" s="732">
        <v>3.4285999999999999</v>
      </c>
      <c r="D1221" s="729">
        <v>41066</v>
      </c>
      <c r="E1221" s="732">
        <v>4.31454</v>
      </c>
      <c r="G1221" s="729">
        <v>41066</v>
      </c>
      <c r="H1221" s="732">
        <v>3.5927600000000002</v>
      </c>
      <c r="J1221" s="729">
        <v>41066</v>
      </c>
      <c r="K1221" s="732">
        <v>1.2581599999999999</v>
      </c>
      <c r="N1221" s="729">
        <v>40990</v>
      </c>
      <c r="O1221" s="732">
        <v>180</v>
      </c>
      <c r="Q1221" s="729">
        <v>40610</v>
      </c>
      <c r="R1221" s="732">
        <v>300</v>
      </c>
      <c r="T1221" s="729">
        <v>40610</v>
      </c>
      <c r="U1221" s="732">
        <v>89.450999999999993</v>
      </c>
      <c r="W1221" s="729"/>
      <c r="Z1221" s="729">
        <v>40990</v>
      </c>
      <c r="AA1221" s="732">
        <v>432.75</v>
      </c>
      <c r="AC1221" s="729">
        <v>40990</v>
      </c>
      <c r="AD1221" s="732">
        <v>375.64800000000002</v>
      </c>
    </row>
    <row r="1222" spans="1:30" ht="14.25" customHeight="1">
      <c r="A1222" s="729">
        <v>41065</v>
      </c>
      <c r="B1222" s="732">
        <v>3.51206</v>
      </c>
      <c r="D1222" s="729">
        <v>41065</v>
      </c>
      <c r="E1222" s="732">
        <v>4.3732499999999996</v>
      </c>
      <c r="G1222" s="729">
        <v>41065</v>
      </c>
      <c r="H1222" s="732">
        <v>3.6411799999999999</v>
      </c>
      <c r="J1222" s="729">
        <v>41065</v>
      </c>
      <c r="K1222" s="732">
        <v>1.2452399999999999</v>
      </c>
      <c r="N1222" s="729">
        <v>40989</v>
      </c>
      <c r="O1222" s="732">
        <v>173.5</v>
      </c>
      <c r="Q1222" s="729">
        <v>40609</v>
      </c>
      <c r="R1222" s="732">
        <v>300.31799999999998</v>
      </c>
      <c r="T1222" s="729">
        <v>40609</v>
      </c>
      <c r="U1222" s="732">
        <v>89.629000000000005</v>
      </c>
      <c r="W1222" s="729"/>
      <c r="Z1222" s="729">
        <v>40989</v>
      </c>
      <c r="AA1222" s="732">
        <v>423.17500000000001</v>
      </c>
      <c r="AC1222" s="729">
        <v>40989</v>
      </c>
      <c r="AD1222" s="732">
        <v>363.01</v>
      </c>
    </row>
    <row r="1223" spans="1:30" ht="14.25" customHeight="1">
      <c r="A1223" s="729">
        <v>41064</v>
      </c>
      <c r="B1223" s="732">
        <v>3.5107599999999999</v>
      </c>
      <c r="D1223" s="729">
        <v>41064</v>
      </c>
      <c r="E1223" s="732">
        <v>4.3875500000000001</v>
      </c>
      <c r="G1223" s="729">
        <v>41064</v>
      </c>
      <c r="H1223" s="732">
        <v>3.6538300000000001</v>
      </c>
      <c r="J1223" s="729">
        <v>41064</v>
      </c>
      <c r="K1223" s="732">
        <v>1.2499500000000001</v>
      </c>
      <c r="N1223" s="729">
        <v>40988</v>
      </c>
      <c r="O1223" s="732">
        <v>172.5</v>
      </c>
      <c r="Q1223" s="729">
        <v>40606</v>
      </c>
      <c r="R1223" s="732">
        <v>299.99700000000001</v>
      </c>
      <c r="T1223" s="729">
        <v>40606</v>
      </c>
      <c r="U1223" s="732">
        <v>88.578999999999994</v>
      </c>
      <c r="W1223" s="729"/>
      <c r="Z1223" s="729">
        <v>40988</v>
      </c>
      <c r="AA1223" s="732">
        <v>409.995</v>
      </c>
      <c r="AC1223" s="729">
        <v>40988</v>
      </c>
      <c r="AD1223" s="732">
        <v>357.33</v>
      </c>
    </row>
    <row r="1224" spans="1:30" ht="14.25" customHeight="1">
      <c r="A1224" s="729">
        <v>41061</v>
      </c>
      <c r="B1224" s="732">
        <v>3.5447600000000001</v>
      </c>
      <c r="D1224" s="729">
        <v>41061</v>
      </c>
      <c r="E1224" s="732">
        <v>4.4076500000000003</v>
      </c>
      <c r="G1224" s="729">
        <v>41061</v>
      </c>
      <c r="H1224" s="732">
        <v>3.6691700000000003</v>
      </c>
      <c r="J1224" s="729">
        <v>41061</v>
      </c>
      <c r="K1224" s="732">
        <v>1.2434000000000001</v>
      </c>
      <c r="N1224" s="729">
        <v>40987</v>
      </c>
      <c r="O1224" s="732">
        <v>166.833</v>
      </c>
      <c r="Q1224" s="729">
        <v>40605</v>
      </c>
      <c r="R1224" s="732">
        <v>302.34300000000002</v>
      </c>
      <c r="T1224" s="729">
        <v>40605</v>
      </c>
      <c r="U1224" s="732">
        <v>88.884</v>
      </c>
      <c r="W1224" s="729"/>
      <c r="Z1224" s="729">
        <v>40987</v>
      </c>
      <c r="AA1224" s="732">
        <v>397.67</v>
      </c>
      <c r="AC1224" s="729">
        <v>40987</v>
      </c>
      <c r="AD1224" s="732">
        <v>349.65499999999997</v>
      </c>
    </row>
    <row r="1225" spans="1:30" ht="14.25" customHeight="1">
      <c r="A1225" s="729">
        <v>41060</v>
      </c>
      <c r="B1225" s="732">
        <v>3.5520199999999997</v>
      </c>
      <c r="D1225" s="729">
        <v>41060</v>
      </c>
      <c r="E1225" s="732">
        <v>4.3912300000000002</v>
      </c>
      <c r="G1225" s="729">
        <v>41060</v>
      </c>
      <c r="H1225" s="732">
        <v>3.6567099999999999</v>
      </c>
      <c r="J1225" s="729">
        <v>41060</v>
      </c>
      <c r="K1225" s="732">
        <v>1.23655</v>
      </c>
      <c r="N1225" s="729">
        <v>40984</v>
      </c>
      <c r="O1225" s="732">
        <v>171.334</v>
      </c>
      <c r="Q1225" s="729">
        <v>40604</v>
      </c>
      <c r="R1225" s="732">
        <v>302.57</v>
      </c>
      <c r="T1225" s="729">
        <v>40604</v>
      </c>
      <c r="U1225" s="732">
        <v>88.671999999999997</v>
      </c>
      <c r="W1225" s="729"/>
      <c r="Z1225" s="729">
        <v>40984</v>
      </c>
      <c r="AA1225" s="732">
        <v>400.25</v>
      </c>
      <c r="AC1225" s="729">
        <v>40984</v>
      </c>
      <c r="AD1225" s="732">
        <v>356.33499999999998</v>
      </c>
    </row>
    <row r="1226" spans="1:30" ht="14.25" customHeight="1">
      <c r="A1226" s="729">
        <v>41059</v>
      </c>
      <c r="B1226" s="732">
        <v>3.55185</v>
      </c>
      <c r="D1226" s="729">
        <v>41059</v>
      </c>
      <c r="E1226" s="732">
        <v>4.3919499999999996</v>
      </c>
      <c r="G1226" s="729">
        <v>41059</v>
      </c>
      <c r="H1226" s="732">
        <v>3.6573099999999998</v>
      </c>
      <c r="J1226" s="729">
        <v>41059</v>
      </c>
      <c r="K1226" s="732">
        <v>1.23665</v>
      </c>
      <c r="N1226" s="729">
        <v>40983</v>
      </c>
      <c r="O1226" s="732">
        <v>173.167</v>
      </c>
      <c r="Q1226" s="729">
        <v>40603</v>
      </c>
      <c r="R1226" s="732">
        <v>303.375</v>
      </c>
      <c r="T1226" s="729">
        <v>40603</v>
      </c>
      <c r="U1226" s="732">
        <v>88.67</v>
      </c>
      <c r="W1226" s="729"/>
      <c r="Z1226" s="729">
        <v>40983</v>
      </c>
      <c r="AA1226" s="732">
        <v>403.5</v>
      </c>
      <c r="AC1226" s="729">
        <v>40983</v>
      </c>
      <c r="AD1226" s="732">
        <v>365.125</v>
      </c>
    </row>
    <row r="1227" spans="1:30" ht="14.25" customHeight="1">
      <c r="A1227" s="729">
        <v>41058</v>
      </c>
      <c r="B1227" s="732">
        <v>3.4820799999999998</v>
      </c>
      <c r="D1227" s="729">
        <v>41058</v>
      </c>
      <c r="E1227" s="732">
        <v>4.3530499999999996</v>
      </c>
      <c r="G1227" s="729">
        <v>41058</v>
      </c>
      <c r="H1227" s="732">
        <v>3.62473</v>
      </c>
      <c r="J1227" s="729">
        <v>41058</v>
      </c>
      <c r="K1227" s="732">
        <v>1.25027</v>
      </c>
      <c r="N1227" s="729">
        <v>40982</v>
      </c>
      <c r="O1227" s="732">
        <v>171.5</v>
      </c>
      <c r="Q1227" s="729">
        <v>40602</v>
      </c>
      <c r="R1227" s="732">
        <v>302.25400000000002</v>
      </c>
      <c r="T1227" s="729">
        <v>40602</v>
      </c>
      <c r="U1227" s="732">
        <v>88.888999999999996</v>
      </c>
      <c r="W1227" s="729"/>
      <c r="Z1227" s="729">
        <v>40982</v>
      </c>
      <c r="AA1227" s="732">
        <v>402</v>
      </c>
      <c r="AC1227" s="729">
        <v>40982</v>
      </c>
      <c r="AD1227" s="732">
        <v>367.51</v>
      </c>
    </row>
    <row r="1228" spans="1:30" ht="14.25" customHeight="1">
      <c r="A1228" s="729">
        <v>41057</v>
      </c>
      <c r="B1228" s="732">
        <v>3.4655100000000001</v>
      </c>
      <c r="D1228" s="729">
        <v>41057</v>
      </c>
      <c r="E1228" s="732">
        <v>4.3445099999999996</v>
      </c>
      <c r="G1228" s="729">
        <v>41057</v>
      </c>
      <c r="H1228" s="732">
        <v>3.61585</v>
      </c>
      <c r="J1228" s="729">
        <v>41057</v>
      </c>
      <c r="K1228" s="732">
        <v>1.25413</v>
      </c>
      <c r="N1228" s="729">
        <v>40981</v>
      </c>
      <c r="O1228" s="732">
        <v>179.833</v>
      </c>
      <c r="Q1228" s="729">
        <v>40599</v>
      </c>
      <c r="R1228" s="732">
        <v>307.49</v>
      </c>
      <c r="T1228" s="729">
        <v>40599</v>
      </c>
      <c r="U1228" s="732">
        <v>88.748999999999995</v>
      </c>
      <c r="W1228" s="729"/>
      <c r="Z1228" s="729">
        <v>40981</v>
      </c>
      <c r="AA1228" s="732">
        <v>415</v>
      </c>
      <c r="AC1228" s="729">
        <v>40981</v>
      </c>
      <c r="AD1228" s="732">
        <v>383.92099999999999</v>
      </c>
    </row>
    <row r="1229" spans="1:30" ht="14.25" customHeight="1">
      <c r="A1229" s="729">
        <v>41054</v>
      </c>
      <c r="B1229" s="732">
        <v>3.4875600000000002</v>
      </c>
      <c r="D1229" s="729">
        <v>41054</v>
      </c>
      <c r="E1229" s="732">
        <v>4.36503</v>
      </c>
      <c r="G1229" s="729">
        <v>41054</v>
      </c>
      <c r="H1229" s="732">
        <v>3.6345299999999998</v>
      </c>
      <c r="J1229" s="729">
        <v>41054</v>
      </c>
      <c r="K1229" s="732">
        <v>1.2517</v>
      </c>
      <c r="N1229" s="729">
        <v>40980</v>
      </c>
      <c r="O1229" s="732">
        <v>182.065</v>
      </c>
      <c r="Q1229" s="729">
        <v>40598</v>
      </c>
      <c r="R1229" s="732">
        <v>311.34899999999999</v>
      </c>
      <c r="T1229" s="729">
        <v>40598</v>
      </c>
      <c r="U1229" s="732">
        <v>88.578999999999994</v>
      </c>
      <c r="W1229" s="729"/>
      <c r="Z1229" s="729">
        <v>40980</v>
      </c>
      <c r="AA1229" s="732">
        <v>406</v>
      </c>
      <c r="AC1229" s="729">
        <v>40980</v>
      </c>
      <c r="AD1229" s="732">
        <v>378.66699999999997</v>
      </c>
    </row>
    <row r="1230" spans="1:30" ht="14.25" customHeight="1">
      <c r="A1230" s="729">
        <v>41053</v>
      </c>
      <c r="B1230" s="732">
        <v>3.4826999999999999</v>
      </c>
      <c r="D1230" s="729">
        <v>41053</v>
      </c>
      <c r="E1230" s="732">
        <v>4.3649199999999997</v>
      </c>
      <c r="G1230" s="729">
        <v>41053</v>
      </c>
      <c r="H1230" s="732">
        <v>3.6334999999999997</v>
      </c>
      <c r="J1230" s="729">
        <v>41053</v>
      </c>
      <c r="K1230" s="732">
        <v>1.2532399999999999</v>
      </c>
      <c r="N1230" s="729">
        <v>40977</v>
      </c>
      <c r="O1230" s="732">
        <v>184.833</v>
      </c>
      <c r="Q1230" s="729">
        <v>40597</v>
      </c>
      <c r="R1230" s="732">
        <v>314.76799999999997</v>
      </c>
      <c r="T1230" s="729">
        <v>40597</v>
      </c>
      <c r="U1230" s="732">
        <v>88.811000000000007</v>
      </c>
      <c r="W1230" s="729"/>
      <c r="Z1230" s="729">
        <v>40977</v>
      </c>
      <c r="AA1230" s="732">
        <v>400.56099999999998</v>
      </c>
      <c r="AC1230" s="729">
        <v>40977</v>
      </c>
      <c r="AD1230" s="732">
        <v>371.82799999999997</v>
      </c>
    </row>
    <row r="1231" spans="1:30" ht="14.25" customHeight="1">
      <c r="A1231" s="729">
        <v>41052</v>
      </c>
      <c r="B1231" s="732">
        <v>3.47627</v>
      </c>
      <c r="D1231" s="729">
        <v>41052</v>
      </c>
      <c r="E1231" s="732">
        <v>4.3742999999999999</v>
      </c>
      <c r="G1231" s="729">
        <v>41052</v>
      </c>
      <c r="H1231" s="732">
        <v>3.6421399999999999</v>
      </c>
      <c r="J1231" s="729">
        <v>41052</v>
      </c>
      <c r="K1231" s="732">
        <v>1.2582</v>
      </c>
      <c r="N1231" s="729">
        <v>40976</v>
      </c>
      <c r="O1231" s="732">
        <v>184.5</v>
      </c>
      <c r="Q1231" s="729">
        <v>40596</v>
      </c>
      <c r="R1231" s="732">
        <v>314.33300000000003</v>
      </c>
      <c r="T1231" s="729">
        <v>40596</v>
      </c>
      <c r="U1231" s="732">
        <v>88.923000000000002</v>
      </c>
      <c r="W1231" s="729"/>
      <c r="Z1231" s="729">
        <v>40976</v>
      </c>
      <c r="AA1231" s="732">
        <v>397.33300000000003</v>
      </c>
      <c r="AC1231" s="729">
        <v>40976</v>
      </c>
      <c r="AD1231" s="732">
        <v>366.16699999999997</v>
      </c>
    </row>
    <row r="1232" spans="1:30" ht="14.25" customHeight="1">
      <c r="A1232" s="729">
        <v>41051</v>
      </c>
      <c r="B1232" s="732">
        <v>3.4308000000000001</v>
      </c>
      <c r="D1232" s="729">
        <v>41051</v>
      </c>
      <c r="E1232" s="732">
        <v>4.3520799999999999</v>
      </c>
      <c r="G1232" s="729">
        <v>41051</v>
      </c>
      <c r="H1232" s="732">
        <v>3.6225800000000001</v>
      </c>
      <c r="J1232" s="729">
        <v>41051</v>
      </c>
      <c r="K1232" s="732">
        <v>1.2684</v>
      </c>
      <c r="N1232" s="729">
        <v>40975</v>
      </c>
      <c r="O1232" s="732">
        <v>189.667</v>
      </c>
      <c r="Q1232" s="729">
        <v>40592</v>
      </c>
      <c r="R1232" s="732">
        <v>307.375</v>
      </c>
      <c r="T1232" s="729">
        <v>40592</v>
      </c>
      <c r="U1232" s="732">
        <v>87.533000000000001</v>
      </c>
      <c r="W1232" s="729"/>
      <c r="Z1232" s="729">
        <v>40975</v>
      </c>
      <c r="AA1232" s="732">
        <v>402.66699999999997</v>
      </c>
      <c r="AC1232" s="729">
        <v>40975</v>
      </c>
      <c r="AD1232" s="732">
        <v>371.66699999999997</v>
      </c>
    </row>
    <row r="1233" spans="1:30" ht="14.25" customHeight="1">
      <c r="A1233" s="729">
        <v>41050</v>
      </c>
      <c r="B1233" s="732">
        <v>3.3647499999999999</v>
      </c>
      <c r="D1233" s="729">
        <v>41050</v>
      </c>
      <c r="E1233" s="732">
        <v>4.3150000000000004</v>
      </c>
      <c r="G1233" s="729">
        <v>41050</v>
      </c>
      <c r="H1233" s="732">
        <v>3.5902099999999999</v>
      </c>
      <c r="J1233" s="729">
        <v>41050</v>
      </c>
      <c r="K1233" s="732">
        <v>1.2817499999999999</v>
      </c>
      <c r="N1233" s="729">
        <v>40974</v>
      </c>
      <c r="O1233" s="732">
        <v>193.833</v>
      </c>
      <c r="Q1233" s="729">
        <v>40591</v>
      </c>
      <c r="R1233" s="732">
        <v>308.12599999999998</v>
      </c>
      <c r="T1233" s="729">
        <v>40591</v>
      </c>
      <c r="U1233" s="732">
        <v>86.049000000000007</v>
      </c>
      <c r="W1233" s="729"/>
      <c r="Z1233" s="729">
        <v>40974</v>
      </c>
      <c r="AA1233" s="732">
        <v>407.33300000000003</v>
      </c>
      <c r="AC1233" s="729">
        <v>40974</v>
      </c>
      <c r="AD1233" s="732">
        <v>381.33300000000003</v>
      </c>
    </row>
    <row r="1234" spans="1:30" ht="14.25" customHeight="1">
      <c r="A1234" s="729">
        <v>41047</v>
      </c>
      <c r="B1234" s="732">
        <v>3.4021400000000002</v>
      </c>
      <c r="D1234" s="729">
        <v>41047</v>
      </c>
      <c r="E1234" s="732">
        <v>4.3475000000000001</v>
      </c>
      <c r="G1234" s="729">
        <v>41047</v>
      </c>
      <c r="H1234" s="732">
        <v>3.6202399999999999</v>
      </c>
      <c r="J1234" s="729">
        <v>41047</v>
      </c>
      <c r="K1234" s="732">
        <v>1.2780199999999999</v>
      </c>
      <c r="N1234" s="729">
        <v>40973</v>
      </c>
      <c r="O1234" s="732">
        <v>183.875</v>
      </c>
      <c r="Q1234" s="729">
        <v>40590</v>
      </c>
      <c r="R1234" s="732">
        <v>306.137</v>
      </c>
      <c r="T1234" s="729">
        <v>40590</v>
      </c>
      <c r="U1234" s="732">
        <v>87.391000000000005</v>
      </c>
      <c r="W1234" s="729"/>
      <c r="Z1234" s="729">
        <v>40973</v>
      </c>
      <c r="AA1234" s="732">
        <v>387.33300000000003</v>
      </c>
      <c r="AC1234" s="729">
        <v>40973</v>
      </c>
      <c r="AD1234" s="732">
        <v>364.33300000000003</v>
      </c>
    </row>
    <row r="1235" spans="1:30" ht="14.25" customHeight="1">
      <c r="A1235" s="729">
        <v>41046</v>
      </c>
      <c r="B1235" s="732">
        <v>3.4344000000000001</v>
      </c>
      <c r="D1235" s="729">
        <v>41046</v>
      </c>
      <c r="E1235" s="732">
        <v>4.3608500000000001</v>
      </c>
      <c r="G1235" s="729">
        <v>41046</v>
      </c>
      <c r="H1235" s="732">
        <v>3.6314199999999999</v>
      </c>
      <c r="J1235" s="729">
        <v>41046</v>
      </c>
      <c r="K1235" s="732">
        <v>1.2698199999999999</v>
      </c>
      <c r="N1235" s="729">
        <v>40970</v>
      </c>
      <c r="O1235" s="732">
        <v>181.5</v>
      </c>
      <c r="Q1235" s="729">
        <v>40589</v>
      </c>
      <c r="R1235" s="732">
        <v>309.46800000000002</v>
      </c>
      <c r="T1235" s="729">
        <v>40589</v>
      </c>
      <c r="U1235" s="732">
        <v>87.524000000000001</v>
      </c>
      <c r="W1235" s="729"/>
      <c r="Z1235" s="729">
        <v>40970</v>
      </c>
      <c r="AA1235" s="732">
        <v>373</v>
      </c>
      <c r="AC1235" s="729">
        <v>40970</v>
      </c>
      <c r="AD1235" s="732">
        <v>361.33300000000003</v>
      </c>
    </row>
    <row r="1236" spans="1:30" ht="14.25" customHeight="1">
      <c r="A1236" s="729">
        <v>41045</v>
      </c>
      <c r="B1236" s="732">
        <v>3.4247100000000001</v>
      </c>
      <c r="D1236" s="729">
        <v>41045</v>
      </c>
      <c r="E1236" s="732">
        <v>4.3559999999999999</v>
      </c>
      <c r="G1236" s="729">
        <v>41045</v>
      </c>
      <c r="H1236" s="732">
        <v>3.6270600000000002</v>
      </c>
      <c r="J1236" s="729">
        <v>41045</v>
      </c>
      <c r="K1236" s="732">
        <v>1.27162</v>
      </c>
      <c r="N1236" s="729">
        <v>40969</v>
      </c>
      <c r="O1236" s="732">
        <v>190.625</v>
      </c>
      <c r="Q1236" s="729">
        <v>40588</v>
      </c>
      <c r="R1236" s="732">
        <v>310.54199999999997</v>
      </c>
      <c r="T1236" s="729">
        <v>40588</v>
      </c>
      <c r="U1236" s="732">
        <v>87.337999999999994</v>
      </c>
      <c r="W1236" s="729"/>
      <c r="Z1236" s="729">
        <v>40969</v>
      </c>
      <c r="AA1236" s="732">
        <v>356.5</v>
      </c>
      <c r="AC1236" s="729">
        <v>40969</v>
      </c>
      <c r="AD1236" s="732">
        <v>356.25</v>
      </c>
    </row>
    <row r="1237" spans="1:30" ht="14.25" customHeight="1">
      <c r="A1237" s="729">
        <v>41044</v>
      </c>
      <c r="B1237" s="732">
        <v>3.4314</v>
      </c>
      <c r="D1237" s="729">
        <v>41044</v>
      </c>
      <c r="E1237" s="732">
        <v>4.3679300000000003</v>
      </c>
      <c r="G1237" s="729">
        <v>41044</v>
      </c>
      <c r="H1237" s="732">
        <v>3.6354199999999999</v>
      </c>
      <c r="J1237" s="729">
        <v>41044</v>
      </c>
      <c r="K1237" s="732">
        <v>1.27294</v>
      </c>
      <c r="N1237" s="729">
        <v>40968</v>
      </c>
      <c r="O1237" s="732">
        <v>196.5</v>
      </c>
      <c r="Q1237" s="729">
        <v>40585</v>
      </c>
      <c r="R1237" s="732">
        <v>307.91199999999998</v>
      </c>
      <c r="T1237" s="729">
        <v>40585</v>
      </c>
      <c r="U1237" s="732">
        <v>87.248000000000005</v>
      </c>
      <c r="W1237" s="729"/>
      <c r="Z1237" s="729">
        <v>40968</v>
      </c>
      <c r="AA1237" s="732">
        <v>368</v>
      </c>
      <c r="AC1237" s="729">
        <v>40968</v>
      </c>
      <c r="AD1237" s="732">
        <v>381.5</v>
      </c>
    </row>
    <row r="1238" spans="1:30" ht="14.25" customHeight="1">
      <c r="A1238" s="729">
        <v>41043</v>
      </c>
      <c r="B1238" s="732">
        <v>3.3744100000000001</v>
      </c>
      <c r="D1238" s="729">
        <v>41043</v>
      </c>
      <c r="E1238" s="732">
        <v>4.3271499999999996</v>
      </c>
      <c r="G1238" s="729">
        <v>41043</v>
      </c>
      <c r="H1238" s="732">
        <v>3.6025900000000002</v>
      </c>
      <c r="J1238" s="729">
        <v>41043</v>
      </c>
      <c r="K1238" s="732">
        <v>1.2823100000000001</v>
      </c>
      <c r="N1238" s="729">
        <v>40967</v>
      </c>
      <c r="O1238" s="732">
        <v>200</v>
      </c>
      <c r="Q1238" s="729">
        <v>40584</v>
      </c>
      <c r="R1238" s="732">
        <v>305.45800000000003</v>
      </c>
      <c r="T1238" s="729">
        <v>40584</v>
      </c>
      <c r="U1238" s="732">
        <v>85.867000000000004</v>
      </c>
      <c r="W1238" s="729"/>
      <c r="Z1238" s="729">
        <v>40967</v>
      </c>
      <c r="AA1238" s="732">
        <v>368.16699999999997</v>
      </c>
      <c r="AC1238" s="729">
        <v>40967</v>
      </c>
      <c r="AD1238" s="732">
        <v>386.5</v>
      </c>
    </row>
    <row r="1239" spans="1:30" ht="14.25" customHeight="1">
      <c r="A1239" s="729">
        <v>41040</v>
      </c>
      <c r="B1239" s="732">
        <v>3.2984999999999998</v>
      </c>
      <c r="D1239" s="729">
        <v>41040</v>
      </c>
      <c r="E1239" s="732">
        <v>4.2620199999999997</v>
      </c>
      <c r="G1239" s="729">
        <v>41040</v>
      </c>
      <c r="H1239" s="732">
        <v>3.5480900000000002</v>
      </c>
      <c r="J1239" s="729">
        <v>41040</v>
      </c>
      <c r="K1239" s="732">
        <v>1.2916799999999999</v>
      </c>
      <c r="N1239" s="729">
        <v>40966</v>
      </c>
      <c r="O1239" s="732">
        <v>202.667</v>
      </c>
      <c r="Q1239" s="729">
        <v>40583</v>
      </c>
      <c r="R1239" s="732">
        <v>296.375</v>
      </c>
      <c r="T1239" s="729">
        <v>40583</v>
      </c>
      <c r="U1239" s="732">
        <v>86.14</v>
      </c>
      <c r="W1239" s="729"/>
      <c r="Z1239" s="729">
        <v>40966</v>
      </c>
      <c r="AA1239" s="732">
        <v>374.14800000000002</v>
      </c>
      <c r="AC1239" s="729">
        <v>40966</v>
      </c>
      <c r="AD1239" s="732">
        <v>394.63200000000001</v>
      </c>
    </row>
    <row r="1240" spans="1:30" ht="14.25" customHeight="1">
      <c r="A1240" s="729">
        <v>41039</v>
      </c>
      <c r="B1240" s="732">
        <v>3.2720199999999999</v>
      </c>
      <c r="D1240" s="729">
        <v>41039</v>
      </c>
      <c r="E1240" s="732">
        <v>4.23231</v>
      </c>
      <c r="G1240" s="729">
        <v>41039</v>
      </c>
      <c r="H1240" s="732">
        <v>3.5238300000000002</v>
      </c>
      <c r="J1240" s="729">
        <v>41039</v>
      </c>
      <c r="K1240" s="732">
        <v>1.29358</v>
      </c>
      <c r="N1240" s="729">
        <v>40963</v>
      </c>
      <c r="O1240" s="732">
        <v>201.667</v>
      </c>
      <c r="Q1240" s="729">
        <v>40582</v>
      </c>
      <c r="R1240" s="732">
        <v>286.65100000000001</v>
      </c>
      <c r="T1240" s="729">
        <v>40582</v>
      </c>
      <c r="U1240" s="732">
        <v>86.98</v>
      </c>
      <c r="W1240" s="729"/>
      <c r="Z1240" s="729">
        <v>40963</v>
      </c>
      <c r="AA1240" s="732">
        <v>371.83300000000003</v>
      </c>
      <c r="AC1240" s="729">
        <v>40963</v>
      </c>
      <c r="AD1240" s="732">
        <v>391.16699999999997</v>
      </c>
    </row>
    <row r="1241" spans="1:30" ht="14.25" customHeight="1">
      <c r="A1241" s="729">
        <v>41038</v>
      </c>
      <c r="B1241" s="732">
        <v>3.2784599999999999</v>
      </c>
      <c r="D1241" s="729">
        <v>41038</v>
      </c>
      <c r="E1241" s="732">
        <v>4.2386999999999997</v>
      </c>
      <c r="G1241" s="729">
        <v>41038</v>
      </c>
      <c r="H1241" s="732">
        <v>3.5294099999999999</v>
      </c>
      <c r="J1241" s="729">
        <v>41038</v>
      </c>
      <c r="K1241" s="732">
        <v>1.2928999999999999</v>
      </c>
      <c r="N1241" s="729">
        <v>40962</v>
      </c>
      <c r="O1241" s="732">
        <v>205.333</v>
      </c>
      <c r="Q1241" s="729">
        <v>40581</v>
      </c>
      <c r="R1241" s="732">
        <v>284.98099999999999</v>
      </c>
      <c r="T1241" s="729">
        <v>40581</v>
      </c>
      <c r="U1241" s="732">
        <v>85.474000000000004</v>
      </c>
      <c r="W1241" s="729"/>
      <c r="Z1241" s="729">
        <v>40962</v>
      </c>
      <c r="AA1241" s="732">
        <v>377</v>
      </c>
      <c r="AC1241" s="729">
        <v>40962</v>
      </c>
      <c r="AD1241" s="732">
        <v>400</v>
      </c>
    </row>
    <row r="1242" spans="1:30" ht="14.25" customHeight="1">
      <c r="A1242" s="729">
        <v>41037</v>
      </c>
      <c r="B1242" s="732">
        <v>3.2323499999999998</v>
      </c>
      <c r="D1242" s="729">
        <v>41037</v>
      </c>
      <c r="E1242" s="732">
        <v>4.2030500000000002</v>
      </c>
      <c r="G1242" s="729">
        <v>41037</v>
      </c>
      <c r="H1242" s="732">
        <v>3.4993400000000001</v>
      </c>
      <c r="J1242" s="729">
        <v>41037</v>
      </c>
      <c r="K1242" s="732">
        <v>1.3005499999999999</v>
      </c>
      <c r="N1242" s="729">
        <v>40961</v>
      </c>
      <c r="O1242" s="732">
        <v>210</v>
      </c>
      <c r="Q1242" s="729">
        <v>40578</v>
      </c>
      <c r="R1242" s="732">
        <v>290.637</v>
      </c>
      <c r="T1242" s="729">
        <v>40578</v>
      </c>
      <c r="U1242" s="732">
        <v>87.817999999999998</v>
      </c>
      <c r="W1242" s="729"/>
      <c r="Z1242" s="729">
        <v>40961</v>
      </c>
      <c r="AA1242" s="732">
        <v>375</v>
      </c>
      <c r="AC1242" s="729">
        <v>40961</v>
      </c>
      <c r="AD1242" s="732">
        <v>395</v>
      </c>
    </row>
    <row r="1243" spans="1:30" ht="14.25" customHeight="1">
      <c r="A1243" s="729">
        <v>41036</v>
      </c>
      <c r="B1243" s="732">
        <v>3.2024400000000002</v>
      </c>
      <c r="D1243" s="729">
        <v>41036</v>
      </c>
      <c r="E1243" s="732">
        <v>4.1795499999999999</v>
      </c>
      <c r="G1243" s="729">
        <v>41036</v>
      </c>
      <c r="H1243" s="732">
        <v>3.4786999999999999</v>
      </c>
      <c r="J1243" s="729">
        <v>41036</v>
      </c>
      <c r="K1243" s="732">
        <v>1.30507</v>
      </c>
      <c r="N1243" s="729">
        <v>40960</v>
      </c>
      <c r="O1243" s="732">
        <v>210.333</v>
      </c>
      <c r="Q1243" s="729">
        <v>40577</v>
      </c>
      <c r="R1243" s="732">
        <v>300.73500000000001</v>
      </c>
      <c r="T1243" s="729">
        <v>40577</v>
      </c>
      <c r="U1243" s="732">
        <v>88.055000000000007</v>
      </c>
      <c r="W1243" s="729"/>
      <c r="Z1243" s="729">
        <v>40960</v>
      </c>
      <c r="AA1243" s="732">
        <v>364.33300000000003</v>
      </c>
      <c r="AC1243" s="729">
        <v>40960</v>
      </c>
      <c r="AD1243" s="732">
        <v>381.66699999999997</v>
      </c>
    </row>
    <row r="1244" spans="1:30" ht="14.25" customHeight="1">
      <c r="A1244" s="729">
        <v>41033</v>
      </c>
      <c r="B1244" s="732">
        <v>3.2037900000000001</v>
      </c>
      <c r="D1244" s="729">
        <v>41033</v>
      </c>
      <c r="E1244" s="732">
        <v>4.1903199999999998</v>
      </c>
      <c r="G1244" s="729">
        <v>41033</v>
      </c>
      <c r="H1244" s="732">
        <v>3.4899900000000001</v>
      </c>
      <c r="J1244" s="729">
        <v>41033</v>
      </c>
      <c r="K1244" s="732">
        <v>1.3084</v>
      </c>
      <c r="N1244" s="729">
        <v>40956</v>
      </c>
      <c r="O1244" s="732">
        <v>219.667</v>
      </c>
      <c r="Q1244" s="729">
        <v>40576</v>
      </c>
      <c r="R1244" s="732">
        <v>304.32499999999999</v>
      </c>
      <c r="T1244" s="729">
        <v>40576</v>
      </c>
      <c r="U1244" s="732">
        <v>88.284999999999997</v>
      </c>
      <c r="W1244" s="729"/>
      <c r="Z1244" s="729">
        <v>40956</v>
      </c>
      <c r="AA1244" s="732">
        <v>385.5</v>
      </c>
      <c r="AC1244" s="729">
        <v>40956</v>
      </c>
      <c r="AD1244" s="732">
        <v>409.125</v>
      </c>
    </row>
    <row r="1245" spans="1:30" ht="14.25" customHeight="1">
      <c r="A1245" s="729">
        <v>41032</v>
      </c>
      <c r="B1245" s="732">
        <v>3.1817000000000002</v>
      </c>
      <c r="D1245" s="729">
        <v>41032</v>
      </c>
      <c r="E1245" s="732">
        <v>4.1837999999999997</v>
      </c>
      <c r="G1245" s="729">
        <v>41032</v>
      </c>
      <c r="H1245" s="732">
        <v>3.4820500000000001</v>
      </c>
      <c r="J1245" s="729">
        <v>41032</v>
      </c>
      <c r="K1245" s="732">
        <v>1.31525</v>
      </c>
      <c r="N1245" s="729">
        <v>40955</v>
      </c>
      <c r="O1245" s="732">
        <v>222</v>
      </c>
      <c r="Q1245" s="729">
        <v>40575</v>
      </c>
      <c r="R1245" s="732">
        <v>315.95699999999999</v>
      </c>
      <c r="T1245" s="729">
        <v>40575</v>
      </c>
      <c r="U1245" s="732">
        <v>88.932000000000002</v>
      </c>
      <c r="W1245" s="729"/>
      <c r="Z1245" s="729">
        <v>40955</v>
      </c>
      <c r="AA1245" s="732">
        <v>401</v>
      </c>
      <c r="AC1245" s="729">
        <v>40955</v>
      </c>
      <c r="AD1245" s="732">
        <v>418.75</v>
      </c>
    </row>
    <row r="1246" spans="1:30" ht="14.25" customHeight="1">
      <c r="A1246" s="729">
        <v>41031</v>
      </c>
      <c r="B1246" s="732">
        <v>3.1616</v>
      </c>
      <c r="D1246" s="729">
        <v>41031</v>
      </c>
      <c r="E1246" s="732">
        <v>4.1606800000000002</v>
      </c>
      <c r="G1246" s="729">
        <v>41031</v>
      </c>
      <c r="H1246" s="732">
        <v>3.4623499999999998</v>
      </c>
      <c r="J1246" s="729">
        <v>41031</v>
      </c>
      <c r="K1246" s="732">
        <v>1.31585</v>
      </c>
      <c r="N1246" s="729">
        <v>40954</v>
      </c>
      <c r="O1246" s="732">
        <v>225</v>
      </c>
      <c r="Q1246" s="729">
        <v>40574</v>
      </c>
      <c r="R1246" s="732">
        <v>342.78699999999998</v>
      </c>
      <c r="T1246" s="729">
        <v>40574</v>
      </c>
      <c r="U1246" s="732">
        <v>91.245000000000005</v>
      </c>
      <c r="W1246" s="729"/>
      <c r="Z1246" s="729">
        <v>40954</v>
      </c>
      <c r="AA1246" s="732">
        <v>395.25</v>
      </c>
      <c r="AC1246" s="729">
        <v>40954</v>
      </c>
      <c r="AD1246" s="732">
        <v>417.75</v>
      </c>
    </row>
    <row r="1247" spans="1:30" ht="14.25" customHeight="1">
      <c r="A1247" s="729">
        <v>41030</v>
      </c>
      <c r="B1247" s="732">
        <v>3.1390500000000001</v>
      </c>
      <c r="D1247" s="729">
        <v>41030</v>
      </c>
      <c r="E1247" s="732">
        <v>4.1545500000000004</v>
      </c>
      <c r="G1247" s="729">
        <v>41030</v>
      </c>
      <c r="H1247" s="732">
        <v>3.4575300000000002</v>
      </c>
      <c r="J1247" s="729">
        <v>41030</v>
      </c>
      <c r="K1247" s="732">
        <v>1.3237099999999999</v>
      </c>
      <c r="N1247" s="729">
        <v>40953</v>
      </c>
      <c r="O1247" s="732">
        <v>226.125</v>
      </c>
      <c r="Q1247" s="729">
        <v>40571</v>
      </c>
      <c r="R1247" s="732">
        <v>359.43099999999998</v>
      </c>
      <c r="T1247" s="729">
        <v>40571</v>
      </c>
      <c r="U1247" s="732">
        <v>91.596000000000004</v>
      </c>
      <c r="W1247" s="729"/>
      <c r="Z1247" s="729">
        <v>40953</v>
      </c>
      <c r="AA1247" s="732">
        <v>375.33300000000003</v>
      </c>
      <c r="AC1247" s="729">
        <v>40953</v>
      </c>
      <c r="AD1247" s="732">
        <v>401.66699999999997</v>
      </c>
    </row>
    <row r="1248" spans="1:30" ht="14.25" customHeight="1">
      <c r="A1248" s="729">
        <v>41029</v>
      </c>
      <c r="B1248" s="732">
        <v>3.1531400000000001</v>
      </c>
      <c r="D1248" s="729">
        <v>41029</v>
      </c>
      <c r="E1248" s="732">
        <v>4.1735100000000003</v>
      </c>
      <c r="G1248" s="729">
        <v>41029</v>
      </c>
      <c r="H1248" s="732">
        <v>3.4747400000000002</v>
      </c>
      <c r="J1248" s="729">
        <v>41029</v>
      </c>
      <c r="K1248" s="732">
        <v>1.32389</v>
      </c>
      <c r="N1248" s="729">
        <v>40952</v>
      </c>
      <c r="O1248" s="732">
        <v>225.333</v>
      </c>
      <c r="Q1248" s="729">
        <v>40570</v>
      </c>
      <c r="R1248" s="732">
        <v>358.64499999999998</v>
      </c>
      <c r="T1248" s="729">
        <v>40570</v>
      </c>
      <c r="U1248" s="732">
        <v>88.242000000000004</v>
      </c>
      <c r="W1248" s="729"/>
      <c r="Z1248" s="729">
        <v>40952</v>
      </c>
      <c r="AA1248" s="732">
        <v>367.66699999999997</v>
      </c>
      <c r="AC1248" s="729">
        <v>40952</v>
      </c>
      <c r="AD1248" s="732">
        <v>397.25</v>
      </c>
    </row>
    <row r="1249" spans="1:30" ht="14.25" customHeight="1">
      <c r="A1249" s="729">
        <v>41026</v>
      </c>
      <c r="B1249" s="732">
        <v>3.14486</v>
      </c>
      <c r="D1249" s="729">
        <v>41026</v>
      </c>
      <c r="E1249" s="732">
        <v>4.1689499999999997</v>
      </c>
      <c r="G1249" s="729">
        <v>41026</v>
      </c>
      <c r="H1249" s="732">
        <v>3.46976</v>
      </c>
      <c r="J1249" s="729">
        <v>41026</v>
      </c>
      <c r="K1249" s="732">
        <v>1.32548</v>
      </c>
      <c r="N1249" s="729">
        <v>40949</v>
      </c>
      <c r="O1249" s="732">
        <v>229.5</v>
      </c>
      <c r="Q1249" s="729">
        <v>40569</v>
      </c>
      <c r="R1249" s="732">
        <v>356.72899999999998</v>
      </c>
      <c r="T1249" s="729">
        <v>40569</v>
      </c>
      <c r="U1249" s="732">
        <v>87.486000000000004</v>
      </c>
      <c r="W1249" s="729"/>
      <c r="Z1249" s="729">
        <v>40949</v>
      </c>
      <c r="AA1249" s="732">
        <v>363.286</v>
      </c>
      <c r="AC1249" s="729">
        <v>40949</v>
      </c>
      <c r="AD1249" s="732">
        <v>393.66699999999997</v>
      </c>
    </row>
    <row r="1250" spans="1:30" ht="14.25" customHeight="1">
      <c r="A1250" s="729">
        <v>41025</v>
      </c>
      <c r="B1250" s="732">
        <v>3.1585000000000001</v>
      </c>
      <c r="D1250" s="729">
        <v>41025</v>
      </c>
      <c r="E1250" s="732">
        <v>4.1753099999999996</v>
      </c>
      <c r="G1250" s="729">
        <v>41025</v>
      </c>
      <c r="H1250" s="732">
        <v>3.4743499999999998</v>
      </c>
      <c r="J1250" s="729">
        <v>41025</v>
      </c>
      <c r="K1250" s="732">
        <v>1.32193</v>
      </c>
      <c r="N1250" s="729">
        <v>40948</v>
      </c>
      <c r="O1250" s="732">
        <v>226</v>
      </c>
      <c r="Q1250" s="729">
        <v>40568</v>
      </c>
      <c r="R1250" s="732">
        <v>364.67599999999999</v>
      </c>
      <c r="T1250" s="729">
        <v>40568</v>
      </c>
      <c r="U1250" s="732">
        <v>87.936999999999998</v>
      </c>
      <c r="W1250" s="729"/>
      <c r="Z1250" s="729">
        <v>40948</v>
      </c>
      <c r="AA1250" s="732">
        <v>348</v>
      </c>
      <c r="AC1250" s="729">
        <v>40948</v>
      </c>
      <c r="AD1250" s="732">
        <v>369.33300000000003</v>
      </c>
    </row>
    <row r="1251" spans="1:30" ht="14.25" customHeight="1">
      <c r="A1251" s="729">
        <v>41024</v>
      </c>
      <c r="B1251" s="732">
        <v>3.1596799999999998</v>
      </c>
      <c r="D1251" s="729">
        <v>41024</v>
      </c>
      <c r="E1251" s="732">
        <v>4.1761200000000001</v>
      </c>
      <c r="G1251" s="729">
        <v>41024</v>
      </c>
      <c r="H1251" s="732">
        <v>3.4754800000000001</v>
      </c>
      <c r="J1251" s="729">
        <v>41024</v>
      </c>
      <c r="K1251" s="732">
        <v>1.3216700000000001</v>
      </c>
      <c r="N1251" s="729">
        <v>40947</v>
      </c>
      <c r="O1251" s="732">
        <v>225.125</v>
      </c>
      <c r="Q1251" s="729">
        <v>40567</v>
      </c>
      <c r="R1251" s="732">
        <v>368.13499999999999</v>
      </c>
      <c r="T1251" s="729">
        <v>40567</v>
      </c>
      <c r="U1251" s="732">
        <v>87.084999999999994</v>
      </c>
      <c r="W1251" s="729"/>
      <c r="Z1251" s="729">
        <v>40947</v>
      </c>
      <c r="AA1251" s="732">
        <v>352</v>
      </c>
      <c r="AC1251" s="729">
        <v>40947</v>
      </c>
      <c r="AD1251" s="732">
        <v>371.25</v>
      </c>
    </row>
    <row r="1252" spans="1:30" ht="14.25" customHeight="1">
      <c r="A1252" s="729">
        <v>41023</v>
      </c>
      <c r="B1252" s="732">
        <v>3.1786699999999999</v>
      </c>
      <c r="D1252" s="729">
        <v>41023</v>
      </c>
      <c r="E1252" s="732">
        <v>4.1954099999999999</v>
      </c>
      <c r="G1252" s="729">
        <v>41023</v>
      </c>
      <c r="H1252" s="732">
        <v>3.49146</v>
      </c>
      <c r="J1252" s="729">
        <v>41023</v>
      </c>
      <c r="K1252" s="732">
        <v>1.3197000000000001</v>
      </c>
      <c r="N1252" s="729">
        <v>40946</v>
      </c>
      <c r="O1252" s="732">
        <v>227.333</v>
      </c>
      <c r="Q1252" s="729">
        <v>40564</v>
      </c>
      <c r="R1252" s="732">
        <v>376.43900000000002</v>
      </c>
      <c r="T1252" s="729">
        <v>40564</v>
      </c>
      <c r="U1252" s="732">
        <v>90.066999999999993</v>
      </c>
      <c r="W1252" s="729"/>
      <c r="Z1252" s="729">
        <v>40946</v>
      </c>
      <c r="AA1252" s="732">
        <v>343.66699999999997</v>
      </c>
      <c r="AC1252" s="729">
        <v>40946</v>
      </c>
      <c r="AD1252" s="732">
        <v>373</v>
      </c>
    </row>
    <row r="1253" spans="1:30" ht="14.25" customHeight="1">
      <c r="A1253" s="729">
        <v>41022</v>
      </c>
      <c r="B1253" s="732">
        <v>3.1976599999999999</v>
      </c>
      <c r="D1253" s="729">
        <v>41022</v>
      </c>
      <c r="E1253" s="732">
        <v>4.2067499999999995</v>
      </c>
      <c r="G1253" s="729">
        <v>41022</v>
      </c>
      <c r="H1253" s="732">
        <v>3.4994100000000001</v>
      </c>
      <c r="J1253" s="729">
        <v>41022</v>
      </c>
      <c r="K1253" s="732">
        <v>1.31562</v>
      </c>
      <c r="N1253" s="729">
        <v>40945</v>
      </c>
      <c r="O1253" s="732">
        <v>231.667</v>
      </c>
      <c r="Q1253" s="729">
        <v>40563</v>
      </c>
      <c r="R1253" s="732">
        <v>386.41</v>
      </c>
      <c r="T1253" s="729">
        <v>40563</v>
      </c>
      <c r="U1253" s="732">
        <v>91.471999999999994</v>
      </c>
      <c r="W1253" s="729"/>
      <c r="Z1253" s="729">
        <v>40945</v>
      </c>
      <c r="AA1253" s="732">
        <v>354.33300000000003</v>
      </c>
      <c r="AC1253" s="729">
        <v>40945</v>
      </c>
      <c r="AD1253" s="732">
        <v>386.33300000000003</v>
      </c>
    </row>
    <row r="1254" spans="1:30" ht="14.25" customHeight="1">
      <c r="A1254" s="729">
        <v>41019</v>
      </c>
      <c r="B1254" s="732">
        <v>3.16865</v>
      </c>
      <c r="D1254" s="729">
        <v>41019</v>
      </c>
      <c r="E1254" s="732">
        <v>4.1897399999999996</v>
      </c>
      <c r="G1254" s="729">
        <v>41019</v>
      </c>
      <c r="H1254" s="732">
        <v>3.4864600000000001</v>
      </c>
      <c r="J1254" s="729">
        <v>41019</v>
      </c>
      <c r="K1254" s="732">
        <v>1.3218799999999999</v>
      </c>
      <c r="N1254" s="729">
        <v>40942</v>
      </c>
      <c r="O1254" s="732">
        <v>229.5</v>
      </c>
      <c r="Q1254" s="729">
        <v>40562</v>
      </c>
      <c r="R1254" s="732">
        <v>378.06400000000002</v>
      </c>
      <c r="T1254" s="729">
        <v>40562</v>
      </c>
      <c r="U1254" s="732">
        <v>90.277000000000001</v>
      </c>
      <c r="W1254" s="729"/>
      <c r="Z1254" s="729">
        <v>40942</v>
      </c>
      <c r="AA1254" s="732">
        <v>355</v>
      </c>
      <c r="AC1254" s="729">
        <v>40942</v>
      </c>
      <c r="AD1254" s="732">
        <v>393.5</v>
      </c>
    </row>
    <row r="1255" spans="1:30" ht="14.25" customHeight="1">
      <c r="A1255" s="729">
        <v>41018</v>
      </c>
      <c r="B1255" s="732">
        <v>3.1893899999999999</v>
      </c>
      <c r="D1255" s="729">
        <v>41018</v>
      </c>
      <c r="E1255" s="732">
        <v>4.1891499999999997</v>
      </c>
      <c r="G1255" s="729">
        <v>41018</v>
      </c>
      <c r="H1255" s="732">
        <v>3.4848400000000002</v>
      </c>
      <c r="J1255" s="729">
        <v>41018</v>
      </c>
      <c r="K1255" s="732">
        <v>1.3137799999999999</v>
      </c>
      <c r="N1255" s="729">
        <v>40941</v>
      </c>
      <c r="O1255" s="732">
        <v>234.667</v>
      </c>
      <c r="Q1255" s="729">
        <v>40561</v>
      </c>
      <c r="R1255" s="732">
        <v>376.65300000000002</v>
      </c>
      <c r="T1255" s="729">
        <v>40561</v>
      </c>
      <c r="U1255" s="732">
        <v>90.346999999999994</v>
      </c>
      <c r="W1255" s="729"/>
      <c r="Z1255" s="729">
        <v>40941</v>
      </c>
      <c r="AA1255" s="732">
        <v>355.11700000000002</v>
      </c>
      <c r="AC1255" s="729">
        <v>40941</v>
      </c>
      <c r="AD1255" s="732">
        <v>393.95299999999997</v>
      </c>
    </row>
    <row r="1256" spans="1:30" ht="14.25" customHeight="1">
      <c r="A1256" s="729">
        <v>41017</v>
      </c>
      <c r="B1256" s="732">
        <v>3.1882700000000002</v>
      </c>
      <c r="D1256" s="729">
        <v>41017</v>
      </c>
      <c r="E1256" s="732">
        <v>4.1861600000000001</v>
      </c>
      <c r="G1256" s="729">
        <v>41017</v>
      </c>
      <c r="H1256" s="732">
        <v>3.48089</v>
      </c>
      <c r="J1256" s="729">
        <v>41017</v>
      </c>
      <c r="K1256" s="732">
        <v>1.3123100000000001</v>
      </c>
      <c r="N1256" s="729">
        <v>40940</v>
      </c>
      <c r="O1256" s="732">
        <v>236</v>
      </c>
      <c r="Q1256" s="729">
        <v>40557</v>
      </c>
      <c r="R1256" s="732">
        <v>377.51400000000001</v>
      </c>
      <c r="T1256" s="729">
        <v>40557</v>
      </c>
      <c r="U1256" s="732">
        <v>90.292000000000002</v>
      </c>
      <c r="W1256" s="729"/>
      <c r="Z1256" s="729">
        <v>40940</v>
      </c>
      <c r="AA1256" s="732">
        <v>354.33300000000003</v>
      </c>
      <c r="AC1256" s="729">
        <v>40940</v>
      </c>
      <c r="AD1256" s="732">
        <v>392.83300000000003</v>
      </c>
    </row>
    <row r="1257" spans="1:30" ht="14.25" customHeight="1">
      <c r="A1257" s="729">
        <v>41016</v>
      </c>
      <c r="B1257" s="732">
        <v>3.17631</v>
      </c>
      <c r="D1257" s="729">
        <v>41016</v>
      </c>
      <c r="E1257" s="732">
        <v>4.1696999999999997</v>
      </c>
      <c r="G1257" s="729">
        <v>41016</v>
      </c>
      <c r="H1257" s="732">
        <v>3.4704299999999999</v>
      </c>
      <c r="J1257" s="729">
        <v>41016</v>
      </c>
      <c r="K1257" s="732">
        <v>1.3126599999999999</v>
      </c>
      <c r="N1257" s="729">
        <v>40939</v>
      </c>
      <c r="O1257" s="732">
        <v>241.625</v>
      </c>
      <c r="Q1257" s="729">
        <v>40556</v>
      </c>
      <c r="R1257" s="732">
        <v>377.20299999999997</v>
      </c>
      <c r="T1257" s="729">
        <v>40556</v>
      </c>
      <c r="U1257" s="732">
        <v>90.302999999999997</v>
      </c>
      <c r="W1257" s="729"/>
      <c r="Z1257" s="729">
        <v>40939</v>
      </c>
      <c r="AA1257" s="732">
        <v>376</v>
      </c>
      <c r="AC1257" s="729">
        <v>40939</v>
      </c>
      <c r="AD1257" s="732">
        <v>416.5</v>
      </c>
    </row>
    <row r="1258" spans="1:30" ht="14.25" customHeight="1">
      <c r="A1258" s="729">
        <v>41015</v>
      </c>
      <c r="B1258" s="732">
        <v>3.18675</v>
      </c>
      <c r="D1258" s="729">
        <v>41015</v>
      </c>
      <c r="E1258" s="732">
        <v>4.1862300000000001</v>
      </c>
      <c r="G1258" s="729">
        <v>41015</v>
      </c>
      <c r="H1258" s="732">
        <v>3.4845000000000002</v>
      </c>
      <c r="J1258" s="729">
        <v>41015</v>
      </c>
      <c r="K1258" s="732">
        <v>1.31419</v>
      </c>
      <c r="N1258" s="729">
        <v>40938</v>
      </c>
      <c r="O1258" s="732">
        <v>244.333</v>
      </c>
      <c r="Q1258" s="729">
        <v>40555</v>
      </c>
      <c r="R1258" s="732">
        <v>387.98599999999999</v>
      </c>
      <c r="T1258" s="729">
        <v>40555</v>
      </c>
      <c r="U1258" s="732">
        <v>90.14</v>
      </c>
      <c r="W1258" s="729"/>
      <c r="Z1258" s="729">
        <v>40938</v>
      </c>
      <c r="AA1258" s="732">
        <v>378.5</v>
      </c>
      <c r="AC1258" s="729">
        <v>40938</v>
      </c>
      <c r="AD1258" s="732">
        <v>422.375</v>
      </c>
    </row>
    <row r="1259" spans="1:30" ht="14.25" customHeight="1">
      <c r="A1259" s="729">
        <v>41012</v>
      </c>
      <c r="B1259" s="732">
        <v>3.2004700000000001</v>
      </c>
      <c r="D1259" s="729">
        <v>41012</v>
      </c>
      <c r="E1259" s="732">
        <v>4.18567</v>
      </c>
      <c r="G1259" s="729">
        <v>41012</v>
      </c>
      <c r="H1259" s="732">
        <v>3.48061</v>
      </c>
      <c r="J1259" s="729">
        <v>41012</v>
      </c>
      <c r="K1259" s="732">
        <v>1.30776</v>
      </c>
      <c r="N1259" s="729">
        <v>40935</v>
      </c>
      <c r="O1259" s="732">
        <v>238.833</v>
      </c>
      <c r="Q1259" s="729">
        <v>40554</v>
      </c>
      <c r="R1259" s="732">
        <v>398.46699999999998</v>
      </c>
      <c r="T1259" s="729">
        <v>40554</v>
      </c>
      <c r="U1259" s="732">
        <v>94.233999999999995</v>
      </c>
      <c r="W1259" s="729"/>
      <c r="Z1259" s="729">
        <v>40935</v>
      </c>
      <c r="AA1259" s="732">
        <v>355</v>
      </c>
      <c r="AC1259" s="729">
        <v>40935</v>
      </c>
      <c r="AD1259" s="732">
        <v>399.375</v>
      </c>
    </row>
    <row r="1260" spans="1:30" ht="14.25" customHeight="1">
      <c r="A1260" s="729">
        <v>41011</v>
      </c>
      <c r="B1260" s="732">
        <v>3.1655000000000002</v>
      </c>
      <c r="D1260" s="729">
        <v>41011</v>
      </c>
      <c r="E1260" s="732">
        <v>4.1745000000000001</v>
      </c>
      <c r="G1260" s="729">
        <v>41011</v>
      </c>
      <c r="H1260" s="732">
        <v>3.4739900000000001</v>
      </c>
      <c r="J1260" s="729">
        <v>41011</v>
      </c>
      <c r="K1260" s="732">
        <v>1.3187800000000001</v>
      </c>
      <c r="N1260" s="729">
        <v>40934</v>
      </c>
      <c r="O1260" s="732">
        <v>238.125</v>
      </c>
      <c r="Q1260" s="729">
        <v>40553</v>
      </c>
      <c r="R1260" s="732">
        <v>405.048</v>
      </c>
      <c r="T1260" s="729">
        <v>40553</v>
      </c>
      <c r="U1260" s="732">
        <v>93.724999999999994</v>
      </c>
      <c r="W1260" s="729"/>
      <c r="Z1260" s="729">
        <v>40934</v>
      </c>
      <c r="AA1260" s="732">
        <v>361.16699999999997</v>
      </c>
      <c r="AC1260" s="729">
        <v>40934</v>
      </c>
      <c r="AD1260" s="732">
        <v>421.83300000000003</v>
      </c>
    </row>
    <row r="1261" spans="1:30" ht="14.25" customHeight="1">
      <c r="A1261" s="729">
        <v>41010</v>
      </c>
      <c r="B1261" s="732">
        <v>3.20044</v>
      </c>
      <c r="D1261" s="729">
        <v>41010</v>
      </c>
      <c r="E1261" s="732">
        <v>4.1956499999999997</v>
      </c>
      <c r="G1261" s="729">
        <v>41010</v>
      </c>
      <c r="H1261" s="732">
        <v>3.4886499999999998</v>
      </c>
      <c r="J1261" s="729">
        <v>41010</v>
      </c>
      <c r="K1261" s="732">
        <v>1.3109500000000001</v>
      </c>
      <c r="N1261" s="729">
        <v>40933</v>
      </c>
      <c r="O1261" s="732">
        <v>244.833</v>
      </c>
      <c r="Q1261" s="729">
        <v>40550</v>
      </c>
      <c r="R1261" s="732">
        <v>401.72</v>
      </c>
      <c r="T1261" s="729">
        <v>40550</v>
      </c>
      <c r="U1261" s="732">
        <v>91.052000000000007</v>
      </c>
      <c r="W1261" s="729"/>
      <c r="Z1261" s="729">
        <v>40933</v>
      </c>
      <c r="AA1261" s="732">
        <v>369.5</v>
      </c>
      <c r="AC1261" s="729">
        <v>40933</v>
      </c>
      <c r="AD1261" s="732">
        <v>440.83300000000003</v>
      </c>
    </row>
    <row r="1262" spans="1:30" ht="14.25" customHeight="1">
      <c r="A1262" s="729">
        <v>41009</v>
      </c>
      <c r="B1262" s="732">
        <v>3.2100499999999998</v>
      </c>
      <c r="D1262" s="729">
        <v>41009</v>
      </c>
      <c r="E1262" s="732">
        <v>4.1995399999999998</v>
      </c>
      <c r="G1262" s="729">
        <v>41009</v>
      </c>
      <c r="H1262" s="732">
        <v>3.4948899999999998</v>
      </c>
      <c r="J1262" s="729">
        <v>41009</v>
      </c>
      <c r="K1262" s="732">
        <v>1.30819</v>
      </c>
      <c r="N1262" s="729">
        <v>40932</v>
      </c>
      <c r="O1262" s="732">
        <v>244.833</v>
      </c>
      <c r="Q1262" s="729">
        <v>40549</v>
      </c>
      <c r="R1262" s="732">
        <v>397.65300000000002</v>
      </c>
      <c r="T1262" s="729">
        <v>40549</v>
      </c>
      <c r="U1262" s="732">
        <v>87.587999999999994</v>
      </c>
      <c r="W1262" s="729"/>
      <c r="Z1262" s="729">
        <v>40932</v>
      </c>
      <c r="AA1262" s="732">
        <v>364.83300000000003</v>
      </c>
      <c r="AC1262" s="729">
        <v>40932</v>
      </c>
      <c r="AD1262" s="732">
        <v>432.5</v>
      </c>
    </row>
    <row r="1263" spans="1:30" ht="14.25" customHeight="1">
      <c r="A1263" s="729">
        <v>41008</v>
      </c>
      <c r="B1263" s="732">
        <v>3.18452</v>
      </c>
      <c r="D1263" s="729">
        <v>41008</v>
      </c>
      <c r="E1263" s="732">
        <v>4.1729500000000002</v>
      </c>
      <c r="G1263" s="729">
        <v>41008</v>
      </c>
      <c r="H1263" s="732">
        <v>3.4723100000000002</v>
      </c>
      <c r="J1263" s="729">
        <v>41008</v>
      </c>
      <c r="K1263" s="732">
        <v>1.3105800000000001</v>
      </c>
      <c r="N1263" s="729">
        <v>40931</v>
      </c>
      <c r="O1263" s="732">
        <v>246.5</v>
      </c>
      <c r="Q1263" s="729">
        <v>40548</v>
      </c>
      <c r="R1263" s="732">
        <v>394.26900000000001</v>
      </c>
      <c r="T1263" s="729">
        <v>40548</v>
      </c>
      <c r="U1263" s="732">
        <v>88.132999999999996</v>
      </c>
      <c r="W1263" s="729"/>
      <c r="Z1263" s="729">
        <v>40931</v>
      </c>
      <c r="AA1263" s="732">
        <v>362.5</v>
      </c>
      <c r="AC1263" s="729">
        <v>40931</v>
      </c>
      <c r="AD1263" s="732">
        <v>445</v>
      </c>
    </row>
    <row r="1264" spans="1:30" ht="14.25" customHeight="1">
      <c r="A1264" s="729">
        <v>41005</v>
      </c>
      <c r="B1264" s="732">
        <v>3.1771099999999999</v>
      </c>
      <c r="D1264" s="729">
        <v>41005</v>
      </c>
      <c r="E1264" s="732">
        <v>4.1637500000000003</v>
      </c>
      <c r="G1264" s="729">
        <v>41005</v>
      </c>
      <c r="H1264" s="732">
        <v>3.46421</v>
      </c>
      <c r="J1264" s="729">
        <v>41005</v>
      </c>
      <c r="K1264" s="732">
        <v>1.30965</v>
      </c>
      <c r="N1264" s="729">
        <v>40928</v>
      </c>
      <c r="O1264" s="732">
        <v>258.16800000000001</v>
      </c>
      <c r="Q1264" s="729">
        <v>40547</v>
      </c>
      <c r="R1264" s="732">
        <v>389.63600000000002</v>
      </c>
      <c r="T1264" s="729">
        <v>40547</v>
      </c>
      <c r="U1264" s="732">
        <v>88.201999999999998</v>
      </c>
      <c r="W1264" s="729"/>
      <c r="Z1264" s="729">
        <v>40928</v>
      </c>
      <c r="AA1264" s="732">
        <v>376.16699999999997</v>
      </c>
      <c r="AC1264" s="729">
        <v>40928</v>
      </c>
      <c r="AD1264" s="732">
        <v>464.83300000000003</v>
      </c>
    </row>
    <row r="1265" spans="1:30" ht="14.25" customHeight="1">
      <c r="A1265" s="729">
        <v>41004</v>
      </c>
      <c r="B1265" s="732">
        <v>3.1818</v>
      </c>
      <c r="D1265" s="729">
        <v>41004</v>
      </c>
      <c r="E1265" s="732">
        <v>4.1573000000000002</v>
      </c>
      <c r="G1265" s="729">
        <v>41004</v>
      </c>
      <c r="H1265" s="732">
        <v>3.4594300000000002</v>
      </c>
      <c r="J1265" s="729">
        <v>41004</v>
      </c>
      <c r="K1265" s="732">
        <v>1.3065500000000001</v>
      </c>
      <c r="N1265" s="729">
        <v>40927</v>
      </c>
      <c r="O1265" s="732">
        <v>263.33300000000003</v>
      </c>
      <c r="Q1265" s="729">
        <v>40546</v>
      </c>
      <c r="R1265" s="732">
        <v>386.40600000000001</v>
      </c>
      <c r="T1265" s="729">
        <v>40546</v>
      </c>
      <c r="U1265" s="732">
        <v>90.98</v>
      </c>
      <c r="W1265" s="729"/>
      <c r="Z1265" s="729">
        <v>40927</v>
      </c>
      <c r="AA1265" s="732">
        <v>383.5</v>
      </c>
      <c r="AC1265" s="729">
        <v>40927</v>
      </c>
      <c r="AD1265" s="732">
        <v>479.5</v>
      </c>
    </row>
    <row r="1266" spans="1:30" ht="14.25" customHeight="1">
      <c r="A1266" s="729">
        <v>41003</v>
      </c>
      <c r="B1266" s="732">
        <v>3.1609400000000001</v>
      </c>
      <c r="D1266" s="729">
        <v>41003</v>
      </c>
      <c r="E1266" s="732">
        <v>4.1548600000000002</v>
      </c>
      <c r="G1266" s="729">
        <v>41003</v>
      </c>
      <c r="H1266" s="732">
        <v>3.4521999999999999</v>
      </c>
      <c r="J1266" s="729">
        <v>41003</v>
      </c>
      <c r="K1266" s="732">
        <v>1.31423</v>
      </c>
      <c r="N1266" s="729">
        <v>40926</v>
      </c>
      <c r="O1266" s="732">
        <v>274.5</v>
      </c>
      <c r="Q1266" s="729">
        <v>40543</v>
      </c>
      <c r="R1266" s="732">
        <v>384.77300000000002</v>
      </c>
      <c r="T1266" s="729">
        <v>40543</v>
      </c>
      <c r="U1266" s="732">
        <v>89.56</v>
      </c>
      <c r="W1266" s="729"/>
      <c r="Z1266" s="729">
        <v>40926</v>
      </c>
      <c r="AA1266" s="732">
        <v>404.66699999999997</v>
      </c>
      <c r="AC1266" s="729">
        <v>40926</v>
      </c>
      <c r="AD1266" s="732">
        <v>505</v>
      </c>
    </row>
    <row r="1267" spans="1:30" ht="14.25" customHeight="1">
      <c r="A1267" s="729">
        <v>41002</v>
      </c>
      <c r="B1267" s="732">
        <v>3.1315499999999998</v>
      </c>
      <c r="D1267" s="729">
        <v>41002</v>
      </c>
      <c r="E1267" s="732">
        <v>4.1438300000000003</v>
      </c>
      <c r="G1267" s="729">
        <v>41002</v>
      </c>
      <c r="H1267" s="732">
        <v>3.4416500000000001</v>
      </c>
      <c r="J1267" s="729">
        <v>41002</v>
      </c>
      <c r="K1267" s="732">
        <v>1.32335</v>
      </c>
      <c r="N1267" s="729">
        <v>40925</v>
      </c>
      <c r="O1267" s="732">
        <v>275.5</v>
      </c>
      <c r="Q1267" s="729">
        <v>40542</v>
      </c>
      <c r="R1267" s="732">
        <v>386.928</v>
      </c>
      <c r="T1267" s="729">
        <v>40542</v>
      </c>
      <c r="U1267" s="732">
        <v>90.742999999999995</v>
      </c>
      <c r="W1267" s="729"/>
      <c r="Z1267" s="729">
        <v>40925</v>
      </c>
      <c r="AA1267" s="732">
        <v>404.5</v>
      </c>
      <c r="AC1267" s="729">
        <v>40925</v>
      </c>
      <c r="AD1267" s="732">
        <v>505</v>
      </c>
    </row>
    <row r="1268" spans="1:30" ht="14.25" customHeight="1">
      <c r="A1268" s="729">
        <v>41001</v>
      </c>
      <c r="B1268" s="732">
        <v>3.10642</v>
      </c>
      <c r="D1268" s="729">
        <v>41001</v>
      </c>
      <c r="E1268" s="732">
        <v>4.1383999999999999</v>
      </c>
      <c r="G1268" s="729">
        <v>41001</v>
      </c>
      <c r="H1268" s="732">
        <v>3.4371399999999999</v>
      </c>
      <c r="J1268" s="729">
        <v>41001</v>
      </c>
      <c r="K1268" s="732">
        <v>1.33206</v>
      </c>
      <c r="N1268" s="729">
        <v>40921</v>
      </c>
      <c r="O1268" s="732">
        <v>285.125</v>
      </c>
      <c r="Q1268" s="729">
        <v>40541</v>
      </c>
      <c r="R1268" s="732">
        <v>384.35300000000001</v>
      </c>
      <c r="T1268" s="729">
        <v>40541</v>
      </c>
      <c r="U1268" s="732">
        <v>91.373000000000005</v>
      </c>
      <c r="W1268" s="729"/>
      <c r="Z1268" s="729">
        <v>40921</v>
      </c>
      <c r="AA1268" s="732">
        <v>408.33300000000003</v>
      </c>
      <c r="AC1268" s="729">
        <v>40921</v>
      </c>
      <c r="AD1268" s="732">
        <v>503.75</v>
      </c>
    </row>
    <row r="1269" spans="1:30" ht="14.25" customHeight="1">
      <c r="A1269" s="729">
        <v>40998</v>
      </c>
      <c r="B1269" s="732">
        <v>3.1121300000000001</v>
      </c>
      <c r="D1269" s="729">
        <v>40998</v>
      </c>
      <c r="E1269" s="732">
        <v>4.1490900000000002</v>
      </c>
      <c r="G1269" s="729">
        <v>40998</v>
      </c>
      <c r="H1269" s="732">
        <v>3.44902</v>
      </c>
      <c r="J1269" s="729">
        <v>40998</v>
      </c>
      <c r="K1269" s="732">
        <v>1.3343099999999999</v>
      </c>
      <c r="N1269" s="729">
        <v>40920</v>
      </c>
      <c r="O1269" s="732">
        <v>278.125</v>
      </c>
      <c r="Q1269" s="729">
        <v>40540</v>
      </c>
      <c r="R1269" s="732">
        <v>383.93599999999998</v>
      </c>
      <c r="T1269" s="729">
        <v>40540</v>
      </c>
      <c r="U1269" s="732">
        <v>90.394999999999996</v>
      </c>
      <c r="W1269" s="729"/>
      <c r="Z1269" s="729">
        <v>40920</v>
      </c>
      <c r="AA1269" s="732">
        <v>394.5</v>
      </c>
      <c r="AC1269" s="729">
        <v>40920</v>
      </c>
      <c r="AD1269" s="732">
        <v>493.25</v>
      </c>
    </row>
    <row r="1270" spans="1:30" ht="14.25" customHeight="1">
      <c r="A1270" s="729">
        <v>40997</v>
      </c>
      <c r="B1270" s="732">
        <v>3.1251799999999998</v>
      </c>
      <c r="D1270" s="729">
        <v>40997</v>
      </c>
      <c r="E1270" s="732">
        <v>4.1574</v>
      </c>
      <c r="G1270" s="729">
        <v>40997</v>
      </c>
      <c r="H1270" s="732">
        <v>3.4485999999999999</v>
      </c>
      <c r="J1270" s="729">
        <v>40997</v>
      </c>
      <c r="K1270" s="732">
        <v>1.3302</v>
      </c>
      <c r="N1270" s="729">
        <v>40919</v>
      </c>
      <c r="O1270" s="732">
        <v>283.5</v>
      </c>
      <c r="Q1270" s="729">
        <v>40539</v>
      </c>
      <c r="R1270" s="732">
        <v>385.214</v>
      </c>
      <c r="T1270" s="729">
        <v>40539</v>
      </c>
      <c r="U1270" s="732">
        <v>90.394999999999996</v>
      </c>
      <c r="W1270" s="729"/>
      <c r="Z1270" s="729">
        <v>40919</v>
      </c>
      <c r="AA1270" s="732">
        <v>413.66699999999997</v>
      </c>
      <c r="AC1270" s="729">
        <v>40919</v>
      </c>
      <c r="AD1270" s="732">
        <v>515.23500000000001</v>
      </c>
    </row>
    <row r="1271" spans="1:30" ht="14.25" customHeight="1">
      <c r="A1271" s="729">
        <v>40996</v>
      </c>
      <c r="B1271" s="732">
        <v>3.1276799999999998</v>
      </c>
      <c r="D1271" s="729">
        <v>40996</v>
      </c>
      <c r="E1271" s="732">
        <v>4.1647999999999996</v>
      </c>
      <c r="G1271" s="729">
        <v>40996</v>
      </c>
      <c r="H1271" s="732">
        <v>3.4552</v>
      </c>
      <c r="J1271" s="729">
        <v>40996</v>
      </c>
      <c r="K1271" s="732">
        <v>1.3317099999999999</v>
      </c>
      <c r="N1271" s="729">
        <v>40918</v>
      </c>
      <c r="O1271" s="732">
        <v>284.66699999999997</v>
      </c>
      <c r="Q1271" s="729">
        <v>40535</v>
      </c>
      <c r="R1271" s="732">
        <v>385.98200000000003</v>
      </c>
      <c r="T1271" s="729">
        <v>40535</v>
      </c>
      <c r="U1271" s="732">
        <v>91.79</v>
      </c>
      <c r="W1271" s="729"/>
      <c r="Z1271" s="729">
        <v>40918</v>
      </c>
      <c r="AA1271" s="732">
        <v>421.66699999999997</v>
      </c>
      <c r="AC1271" s="729">
        <v>40918</v>
      </c>
      <c r="AD1271" s="732">
        <v>525</v>
      </c>
    </row>
    <row r="1272" spans="1:30" ht="14.25" customHeight="1">
      <c r="A1272" s="729">
        <v>40995</v>
      </c>
      <c r="B1272" s="732">
        <v>3.1113499999999998</v>
      </c>
      <c r="D1272" s="729">
        <v>40995</v>
      </c>
      <c r="E1272" s="732">
        <v>4.1423500000000004</v>
      </c>
      <c r="G1272" s="729">
        <v>40995</v>
      </c>
      <c r="H1272" s="732">
        <v>3.4369800000000001</v>
      </c>
      <c r="J1272" s="729">
        <v>40995</v>
      </c>
      <c r="K1272" s="732">
        <v>1.33134</v>
      </c>
      <c r="N1272" s="729">
        <v>40917</v>
      </c>
      <c r="O1272" s="732">
        <v>294.625</v>
      </c>
      <c r="Q1272" s="729">
        <v>40534</v>
      </c>
      <c r="R1272" s="732">
        <v>382.923</v>
      </c>
      <c r="T1272" s="729">
        <v>40534</v>
      </c>
      <c r="U1272" s="732">
        <v>90.954999999999998</v>
      </c>
      <c r="W1272" s="729"/>
      <c r="Z1272" s="729">
        <v>40917</v>
      </c>
      <c r="AA1272" s="732">
        <v>440.88499999999999</v>
      </c>
      <c r="AC1272" s="729">
        <v>40917</v>
      </c>
      <c r="AD1272" s="732">
        <v>534.5</v>
      </c>
    </row>
    <row r="1273" spans="1:30" ht="14.25" customHeight="1">
      <c r="A1273" s="729">
        <v>40994</v>
      </c>
      <c r="B1273" s="732">
        <v>3.0914000000000001</v>
      </c>
      <c r="D1273" s="729">
        <v>40994</v>
      </c>
      <c r="E1273" s="732">
        <v>4.1297499999999996</v>
      </c>
      <c r="G1273" s="729">
        <v>40994</v>
      </c>
      <c r="H1273" s="732">
        <v>3.4239899999999999</v>
      </c>
      <c r="J1273" s="729">
        <v>40994</v>
      </c>
      <c r="K1273" s="732">
        <v>1.33589</v>
      </c>
      <c r="N1273" s="729">
        <v>40914</v>
      </c>
      <c r="O1273" s="732">
        <v>291.875</v>
      </c>
      <c r="Q1273" s="729">
        <v>40533</v>
      </c>
      <c r="R1273" s="732">
        <v>381.827</v>
      </c>
      <c r="T1273" s="729">
        <v>40533</v>
      </c>
      <c r="U1273" s="732">
        <v>92.21</v>
      </c>
      <c r="W1273" s="729"/>
      <c r="Z1273" s="729">
        <v>40914</v>
      </c>
      <c r="AA1273" s="732">
        <v>450.5</v>
      </c>
      <c r="AC1273" s="729">
        <v>40914</v>
      </c>
      <c r="AD1273" s="732">
        <v>534.625</v>
      </c>
    </row>
    <row r="1274" spans="1:30" ht="14.25" customHeight="1">
      <c r="A1274" s="729">
        <v>40991</v>
      </c>
      <c r="B1274" s="732">
        <v>3.1284800000000001</v>
      </c>
      <c r="D1274" s="729">
        <v>40991</v>
      </c>
      <c r="E1274" s="732">
        <v>4.1519500000000003</v>
      </c>
      <c r="G1274" s="729">
        <v>40991</v>
      </c>
      <c r="H1274" s="732">
        <v>3.4453200000000002</v>
      </c>
      <c r="J1274" s="729">
        <v>40991</v>
      </c>
      <c r="K1274" s="732">
        <v>1.327</v>
      </c>
      <c r="N1274" s="729">
        <v>40913</v>
      </c>
      <c r="O1274" s="732">
        <v>300</v>
      </c>
      <c r="Q1274" s="729">
        <v>40532</v>
      </c>
      <c r="R1274" s="732">
        <v>376.00099999999998</v>
      </c>
      <c r="T1274" s="729">
        <v>40532</v>
      </c>
      <c r="U1274" s="732">
        <v>90.991</v>
      </c>
      <c r="W1274" s="729"/>
      <c r="Z1274" s="729">
        <v>40913</v>
      </c>
      <c r="AA1274" s="732">
        <v>449.66699999999997</v>
      </c>
      <c r="AC1274" s="729">
        <v>40913</v>
      </c>
      <c r="AD1274" s="732">
        <v>528.33299999999997</v>
      </c>
    </row>
    <row r="1275" spans="1:30" ht="14.25" customHeight="1">
      <c r="A1275" s="729">
        <v>40990</v>
      </c>
      <c r="B1275" s="732">
        <v>3.1553100000000001</v>
      </c>
      <c r="D1275" s="729">
        <v>40990</v>
      </c>
      <c r="E1275" s="732">
        <v>4.1642700000000001</v>
      </c>
      <c r="G1275" s="729">
        <v>40990</v>
      </c>
      <c r="H1275" s="732">
        <v>3.4545400000000002</v>
      </c>
      <c r="J1275" s="729">
        <v>40990</v>
      </c>
      <c r="K1275" s="732">
        <v>1.3200499999999999</v>
      </c>
      <c r="N1275" s="729">
        <v>40912</v>
      </c>
      <c r="O1275" s="732">
        <v>292</v>
      </c>
      <c r="Q1275" s="729">
        <v>40529</v>
      </c>
      <c r="R1275" s="732">
        <v>374.15899999999999</v>
      </c>
      <c r="T1275" s="729">
        <v>40529</v>
      </c>
      <c r="U1275" s="732">
        <v>90.085999999999999</v>
      </c>
      <c r="W1275" s="729"/>
      <c r="Z1275" s="729">
        <v>40912</v>
      </c>
      <c r="AA1275" s="732">
        <v>438.33300000000003</v>
      </c>
      <c r="AC1275" s="729">
        <v>40912</v>
      </c>
      <c r="AD1275" s="732">
        <v>513.875</v>
      </c>
    </row>
    <row r="1276" spans="1:30" ht="14.25" customHeight="1">
      <c r="A1276" s="729">
        <v>40989</v>
      </c>
      <c r="B1276" s="732">
        <v>3.1423000000000001</v>
      </c>
      <c r="D1276" s="729">
        <v>40989</v>
      </c>
      <c r="E1276" s="732">
        <v>4.1469100000000001</v>
      </c>
      <c r="G1276" s="729">
        <v>40989</v>
      </c>
      <c r="H1276" s="732">
        <v>3.4439700000000002</v>
      </c>
      <c r="J1276" s="729">
        <v>40989</v>
      </c>
      <c r="K1276" s="732">
        <v>1.32162</v>
      </c>
      <c r="N1276" s="729">
        <v>40911</v>
      </c>
      <c r="O1276" s="732">
        <v>280</v>
      </c>
      <c r="Q1276" s="729">
        <v>40528</v>
      </c>
      <c r="R1276" s="732">
        <v>373.726</v>
      </c>
      <c r="T1276" s="729">
        <v>40528</v>
      </c>
      <c r="U1276" s="732">
        <v>90.165000000000006</v>
      </c>
      <c r="W1276" s="729"/>
      <c r="Z1276" s="729">
        <v>40911</v>
      </c>
      <c r="AA1276" s="732">
        <v>400.83300000000003</v>
      </c>
      <c r="AC1276" s="729">
        <v>40911</v>
      </c>
      <c r="AD1276" s="732">
        <v>491.375</v>
      </c>
    </row>
    <row r="1277" spans="1:30" ht="14.25" customHeight="1">
      <c r="A1277" s="729">
        <v>40988</v>
      </c>
      <c r="B1277" s="732">
        <v>3.11748</v>
      </c>
      <c r="D1277" s="729">
        <v>40988</v>
      </c>
      <c r="E1277" s="732">
        <v>4.1225100000000001</v>
      </c>
      <c r="G1277" s="729">
        <v>40988</v>
      </c>
      <c r="H1277" s="732">
        <v>3.4194399999999998</v>
      </c>
      <c r="J1277" s="729">
        <v>40988</v>
      </c>
      <c r="K1277" s="732">
        <v>1.3225</v>
      </c>
      <c r="N1277" s="729">
        <v>40907</v>
      </c>
      <c r="O1277" s="732">
        <v>280</v>
      </c>
      <c r="Q1277" s="729">
        <v>40527</v>
      </c>
      <c r="R1277" s="732">
        <v>378.5</v>
      </c>
      <c r="T1277" s="729">
        <v>40527</v>
      </c>
      <c r="U1277" s="732">
        <v>90.248999999999995</v>
      </c>
      <c r="W1277" s="729"/>
      <c r="Z1277" s="729">
        <v>40907</v>
      </c>
      <c r="AA1277" s="732">
        <v>393.4</v>
      </c>
      <c r="AC1277" s="729">
        <v>40907</v>
      </c>
      <c r="AD1277" s="732">
        <v>503.09300000000002</v>
      </c>
    </row>
    <row r="1278" spans="1:30" ht="14.25" customHeight="1">
      <c r="A1278" s="729">
        <v>40987</v>
      </c>
      <c r="B1278" s="732">
        <v>3.10283</v>
      </c>
      <c r="D1278" s="729">
        <v>40987</v>
      </c>
      <c r="E1278" s="732">
        <v>4.1078999999999999</v>
      </c>
      <c r="G1278" s="729">
        <v>40987</v>
      </c>
      <c r="H1278" s="732">
        <v>3.4051800000000001</v>
      </c>
      <c r="J1278" s="729">
        <v>40987</v>
      </c>
      <c r="K1278" s="732">
        <v>1.32385</v>
      </c>
      <c r="N1278" s="729">
        <v>40906</v>
      </c>
      <c r="O1278" s="732">
        <v>281.15499999999997</v>
      </c>
      <c r="Q1278" s="729">
        <v>40526</v>
      </c>
      <c r="R1278" s="732">
        <v>379.5</v>
      </c>
      <c r="T1278" s="729">
        <v>40526</v>
      </c>
      <c r="U1278" s="732">
        <v>89.697999999999993</v>
      </c>
      <c r="W1278" s="729"/>
      <c r="Z1278" s="729">
        <v>40906</v>
      </c>
      <c r="AA1278" s="732">
        <v>378.63400000000001</v>
      </c>
      <c r="AC1278" s="729">
        <v>40906</v>
      </c>
      <c r="AD1278" s="732">
        <v>499.66699999999997</v>
      </c>
    </row>
    <row r="1279" spans="1:30" ht="14.25" customHeight="1">
      <c r="A1279" s="729">
        <v>40984</v>
      </c>
      <c r="B1279" s="732">
        <v>3.1272600000000002</v>
      </c>
      <c r="D1279" s="729">
        <v>40984</v>
      </c>
      <c r="E1279" s="732">
        <v>4.1191000000000004</v>
      </c>
      <c r="G1279" s="729">
        <v>40984</v>
      </c>
      <c r="H1279" s="732">
        <v>3.4148499999999999</v>
      </c>
      <c r="J1279" s="729">
        <v>40984</v>
      </c>
      <c r="K1279" s="732">
        <v>1.31751</v>
      </c>
      <c r="N1279" s="729">
        <v>40905</v>
      </c>
      <c r="O1279" s="732">
        <v>280.66000000000003</v>
      </c>
      <c r="Q1279" s="729">
        <v>40525</v>
      </c>
      <c r="R1279" s="732">
        <v>378.517</v>
      </c>
      <c r="T1279" s="729">
        <v>40525</v>
      </c>
      <c r="U1279" s="732">
        <v>89.99</v>
      </c>
      <c r="Z1279" s="729">
        <v>40905</v>
      </c>
      <c r="AA1279" s="732">
        <v>391.47399999999999</v>
      </c>
      <c r="AC1279" s="729">
        <v>40905</v>
      </c>
      <c r="AD1279" s="732">
        <v>500</v>
      </c>
    </row>
    <row r="1280" spans="1:30" ht="14.25" customHeight="1">
      <c r="A1280" s="729">
        <v>40983</v>
      </c>
      <c r="B1280" s="732">
        <v>3.1517200000000001</v>
      </c>
      <c r="D1280" s="729">
        <v>40983</v>
      </c>
      <c r="E1280" s="732">
        <v>4.1224999999999996</v>
      </c>
      <c r="G1280" s="729">
        <v>40983</v>
      </c>
      <c r="H1280" s="732">
        <v>3.4147699999999999</v>
      </c>
      <c r="J1280" s="729">
        <v>40983</v>
      </c>
      <c r="K1280" s="732">
        <v>1.3080400000000001</v>
      </c>
      <c r="N1280" s="729">
        <v>40904</v>
      </c>
      <c r="O1280" s="732">
        <v>279.81799999999998</v>
      </c>
      <c r="Q1280" s="729">
        <v>40522</v>
      </c>
      <c r="R1280" s="732">
        <v>389.47399999999999</v>
      </c>
      <c r="T1280" s="729">
        <v>40522</v>
      </c>
      <c r="U1280" s="732">
        <v>89.855999999999995</v>
      </c>
      <c r="Z1280" s="729">
        <v>40904</v>
      </c>
      <c r="AA1280" s="732">
        <v>393.22500000000002</v>
      </c>
      <c r="AC1280" s="729">
        <v>40904</v>
      </c>
      <c r="AD1280" s="732">
        <v>499.976</v>
      </c>
    </row>
    <row r="1281" spans="1:30" ht="14.25" customHeight="1">
      <c r="A1281" s="729">
        <v>40982</v>
      </c>
      <c r="B1281" s="732">
        <v>3.19034</v>
      </c>
      <c r="D1281" s="729">
        <v>40982</v>
      </c>
      <c r="E1281" s="732">
        <v>4.1585000000000001</v>
      </c>
      <c r="G1281" s="729">
        <v>40982</v>
      </c>
      <c r="H1281" s="732">
        <v>3.42807</v>
      </c>
      <c r="J1281" s="729">
        <v>40982</v>
      </c>
      <c r="K1281" s="732">
        <v>1.30325</v>
      </c>
      <c r="N1281" s="729">
        <v>40900</v>
      </c>
      <c r="O1281" s="732">
        <v>279.83499999999998</v>
      </c>
      <c r="Q1281" s="729">
        <v>40521</v>
      </c>
      <c r="R1281" s="732">
        <v>387.98599999999999</v>
      </c>
      <c r="T1281" s="729">
        <v>40521</v>
      </c>
      <c r="U1281" s="732">
        <v>87.908000000000001</v>
      </c>
      <c r="Z1281" s="729">
        <v>40900</v>
      </c>
      <c r="AA1281" s="732">
        <v>393.25799999999998</v>
      </c>
      <c r="AC1281" s="729">
        <v>40900</v>
      </c>
      <c r="AD1281" s="732">
        <v>500.00099999999998</v>
      </c>
    </row>
    <row r="1282" spans="1:30" ht="14.25" customHeight="1">
      <c r="A1282" s="729">
        <v>40981</v>
      </c>
      <c r="B1282" s="732">
        <v>3.1473499999999999</v>
      </c>
      <c r="D1282" s="729">
        <v>40981</v>
      </c>
      <c r="E1282" s="732">
        <v>4.1177000000000001</v>
      </c>
      <c r="G1282" s="729">
        <v>40981</v>
      </c>
      <c r="H1282" s="732">
        <v>3.4095200000000001</v>
      </c>
      <c r="J1282" s="729">
        <v>40981</v>
      </c>
      <c r="K1282" s="732">
        <v>1.30837</v>
      </c>
      <c r="N1282" s="729">
        <v>40899</v>
      </c>
      <c r="O1282" s="732">
        <v>279.51299999999998</v>
      </c>
      <c r="Q1282" s="729">
        <v>40520</v>
      </c>
      <c r="R1282" s="732">
        <v>374.60500000000002</v>
      </c>
      <c r="T1282" s="729">
        <v>40520</v>
      </c>
      <c r="U1282" s="732">
        <v>88.944999999999993</v>
      </c>
      <c r="Z1282" s="729">
        <v>40899</v>
      </c>
      <c r="AA1282" s="732">
        <v>400.66699999999997</v>
      </c>
      <c r="AC1282" s="729">
        <v>40899</v>
      </c>
      <c r="AD1282" s="732">
        <v>485</v>
      </c>
    </row>
    <row r="1283" spans="1:30" ht="14.25" customHeight="1">
      <c r="A1283" s="729">
        <v>40980</v>
      </c>
      <c r="B1283" s="732">
        <v>3.12208</v>
      </c>
      <c r="D1283" s="729">
        <v>40980</v>
      </c>
      <c r="E1283" s="732">
        <v>4.1069699999999996</v>
      </c>
      <c r="G1283" s="729">
        <v>40980</v>
      </c>
      <c r="H1283" s="732">
        <v>3.4062700000000001</v>
      </c>
      <c r="J1283" s="729">
        <v>40980</v>
      </c>
      <c r="K1283" s="732">
        <v>1.31545</v>
      </c>
      <c r="N1283" s="729">
        <v>40898</v>
      </c>
      <c r="O1283" s="732">
        <v>279.33300000000003</v>
      </c>
      <c r="Q1283" s="729">
        <v>40519</v>
      </c>
      <c r="R1283" s="732">
        <v>372.16899999999998</v>
      </c>
      <c r="T1283" s="729">
        <v>40519</v>
      </c>
      <c r="U1283" s="732">
        <v>87.45</v>
      </c>
      <c r="Z1283" s="729">
        <v>40898</v>
      </c>
      <c r="AA1283" s="732">
        <v>398.33300000000003</v>
      </c>
      <c r="AC1283" s="729">
        <v>40898</v>
      </c>
      <c r="AD1283" s="732">
        <v>503.75</v>
      </c>
    </row>
    <row r="1284" spans="1:30" ht="14.25" customHeight="1">
      <c r="A1284" s="729">
        <v>40977</v>
      </c>
      <c r="B1284" s="732">
        <v>3.1158800000000002</v>
      </c>
      <c r="D1284" s="729">
        <v>40977</v>
      </c>
      <c r="E1284" s="732">
        <v>4.0893300000000004</v>
      </c>
      <c r="G1284" s="729">
        <v>40977</v>
      </c>
      <c r="H1284" s="732">
        <v>3.3910200000000001</v>
      </c>
      <c r="J1284" s="729">
        <v>40977</v>
      </c>
      <c r="K1284" s="732">
        <v>1.3123499999999999</v>
      </c>
      <c r="N1284" s="729">
        <v>40897</v>
      </c>
      <c r="O1284" s="732">
        <v>282</v>
      </c>
      <c r="Q1284" s="729">
        <v>40518</v>
      </c>
      <c r="R1284" s="732">
        <v>374.49400000000003</v>
      </c>
      <c r="T1284" s="729">
        <v>40518</v>
      </c>
      <c r="U1284" s="732">
        <v>91.061000000000007</v>
      </c>
      <c r="Z1284" s="729">
        <v>40897</v>
      </c>
      <c r="AA1284" s="732">
        <v>394.375</v>
      </c>
      <c r="AC1284" s="729">
        <v>40897</v>
      </c>
      <c r="AD1284" s="732">
        <v>507.16699999999997</v>
      </c>
    </row>
    <row r="1285" spans="1:30" ht="14.25" customHeight="1">
      <c r="A1285" s="729">
        <v>40976</v>
      </c>
      <c r="B1285" s="732">
        <v>3.0882299999999998</v>
      </c>
      <c r="D1285" s="729">
        <v>40976</v>
      </c>
      <c r="E1285" s="732">
        <v>4.0994000000000002</v>
      </c>
      <c r="G1285" s="729">
        <v>40976</v>
      </c>
      <c r="H1285" s="732">
        <v>3.4001700000000001</v>
      </c>
      <c r="J1285" s="729">
        <v>40976</v>
      </c>
      <c r="K1285" s="732">
        <v>1.3274599999999999</v>
      </c>
      <c r="N1285" s="729">
        <v>40896</v>
      </c>
      <c r="O1285" s="732">
        <v>285.33300000000003</v>
      </c>
      <c r="Q1285" s="729">
        <v>40515</v>
      </c>
      <c r="R1285" s="732">
        <v>361.37900000000002</v>
      </c>
      <c r="T1285" s="729">
        <v>40515</v>
      </c>
      <c r="U1285" s="732">
        <v>92.906000000000006</v>
      </c>
      <c r="Z1285" s="729">
        <v>40896</v>
      </c>
      <c r="AA1285" s="732">
        <v>411.16699999999997</v>
      </c>
      <c r="AC1285" s="729">
        <v>40896</v>
      </c>
      <c r="AD1285" s="732">
        <v>536.75</v>
      </c>
    </row>
    <row r="1286" spans="1:30" ht="14.25" customHeight="1">
      <c r="A1286" s="729">
        <v>40975</v>
      </c>
      <c r="B1286" s="732">
        <v>3.1592000000000002</v>
      </c>
      <c r="D1286" s="729">
        <v>40975</v>
      </c>
      <c r="E1286" s="732">
        <v>4.1539599999999997</v>
      </c>
      <c r="G1286" s="729">
        <v>40975</v>
      </c>
      <c r="H1286" s="732">
        <v>3.4464399999999999</v>
      </c>
      <c r="J1286" s="729">
        <v>40975</v>
      </c>
      <c r="K1286" s="732">
        <v>1.31494</v>
      </c>
      <c r="N1286" s="729">
        <v>40893</v>
      </c>
      <c r="O1286" s="732">
        <v>286.60300000000001</v>
      </c>
      <c r="Q1286" s="729">
        <v>40514</v>
      </c>
      <c r="R1286" s="732">
        <v>370.37400000000002</v>
      </c>
      <c r="T1286" s="729">
        <v>40514</v>
      </c>
      <c r="U1286" s="732">
        <v>96.168999999999997</v>
      </c>
      <c r="Z1286" s="729">
        <v>40893</v>
      </c>
      <c r="AA1286" s="732">
        <v>420</v>
      </c>
      <c r="AC1286" s="729">
        <v>40893</v>
      </c>
      <c r="AD1286" s="732">
        <v>540</v>
      </c>
    </row>
    <row r="1287" spans="1:30" ht="14.25" customHeight="1">
      <c r="A1287" s="729">
        <v>40974</v>
      </c>
      <c r="B1287" s="732">
        <v>3.1823800000000002</v>
      </c>
      <c r="D1287" s="729">
        <v>40974</v>
      </c>
      <c r="E1287" s="732">
        <v>4.1717500000000003</v>
      </c>
      <c r="G1287" s="729">
        <v>40974</v>
      </c>
      <c r="H1287" s="732">
        <v>3.4635400000000001</v>
      </c>
      <c r="J1287" s="729">
        <v>40974</v>
      </c>
      <c r="K1287" s="732">
        <v>1.3112300000000001</v>
      </c>
      <c r="N1287" s="729">
        <v>40892</v>
      </c>
      <c r="O1287" s="732">
        <v>285.66699999999997</v>
      </c>
      <c r="Q1287" s="729">
        <v>40513</v>
      </c>
      <c r="R1287" s="732">
        <v>378.63400000000001</v>
      </c>
      <c r="T1287" s="729">
        <v>40513</v>
      </c>
      <c r="U1287" s="732">
        <v>98.102000000000004</v>
      </c>
      <c r="Z1287" s="729">
        <v>40892</v>
      </c>
      <c r="AA1287" s="732">
        <v>435.16699999999997</v>
      </c>
      <c r="AC1287" s="729">
        <v>40892</v>
      </c>
      <c r="AD1287" s="732">
        <v>559.875</v>
      </c>
    </row>
    <row r="1288" spans="1:30" ht="14.25" customHeight="1">
      <c r="A1288" s="729">
        <v>40973</v>
      </c>
      <c r="B1288" s="732">
        <v>3.1286499999999999</v>
      </c>
      <c r="D1288" s="729">
        <v>40973</v>
      </c>
      <c r="E1288" s="732">
        <v>4.1349</v>
      </c>
      <c r="G1288" s="729">
        <v>40973</v>
      </c>
      <c r="H1288" s="732">
        <v>3.4287700000000001</v>
      </c>
      <c r="J1288" s="729">
        <v>40973</v>
      </c>
      <c r="K1288" s="732">
        <v>1.32169</v>
      </c>
      <c r="N1288" s="729">
        <v>40891</v>
      </c>
      <c r="O1288" s="732">
        <v>287</v>
      </c>
      <c r="Q1288" s="729">
        <v>40512</v>
      </c>
      <c r="R1288" s="732">
        <v>385.08199999999999</v>
      </c>
      <c r="T1288" s="729">
        <v>40512</v>
      </c>
      <c r="U1288" s="732">
        <v>101.58199999999999</v>
      </c>
      <c r="Z1288" s="729">
        <v>40891</v>
      </c>
      <c r="AA1288" s="732">
        <v>447.5</v>
      </c>
      <c r="AC1288" s="729">
        <v>40891</v>
      </c>
      <c r="AD1288" s="732">
        <v>573.75</v>
      </c>
    </row>
    <row r="1289" spans="1:30" ht="14.25" customHeight="1">
      <c r="A1289" s="729">
        <v>40970</v>
      </c>
      <c r="B1289" s="732">
        <v>3.1158600000000001</v>
      </c>
      <c r="D1289" s="729">
        <v>40970</v>
      </c>
      <c r="E1289" s="732">
        <v>4.1113299999999997</v>
      </c>
      <c r="G1289" s="729">
        <v>40970</v>
      </c>
      <c r="H1289" s="732">
        <v>3.4084099999999999</v>
      </c>
      <c r="J1289" s="729">
        <v>40970</v>
      </c>
      <c r="K1289" s="732">
        <v>1.3198099999999999</v>
      </c>
      <c r="N1289" s="729">
        <v>40890</v>
      </c>
      <c r="O1289" s="732">
        <v>275</v>
      </c>
      <c r="Q1289" s="729">
        <v>40511</v>
      </c>
      <c r="R1289" s="732">
        <v>376.88900000000001</v>
      </c>
      <c r="T1289" s="729">
        <v>40511</v>
      </c>
      <c r="U1289" s="732">
        <v>93.257000000000005</v>
      </c>
      <c r="Z1289" s="729">
        <v>40890</v>
      </c>
      <c r="AA1289" s="732">
        <v>443.83300000000003</v>
      </c>
      <c r="AC1289" s="729">
        <v>40890</v>
      </c>
      <c r="AD1289" s="732">
        <v>568.625</v>
      </c>
    </row>
    <row r="1290" spans="1:30" ht="14.25" customHeight="1">
      <c r="A1290" s="729">
        <v>40969</v>
      </c>
      <c r="B1290" s="732">
        <v>3.0816499999999998</v>
      </c>
      <c r="D1290" s="729">
        <v>40969</v>
      </c>
      <c r="E1290" s="732">
        <v>4.1020000000000003</v>
      </c>
      <c r="G1290" s="729">
        <v>40969</v>
      </c>
      <c r="H1290" s="732">
        <v>3.4006600000000002</v>
      </c>
      <c r="J1290" s="729">
        <v>40969</v>
      </c>
      <c r="K1290" s="732">
        <v>1.33107</v>
      </c>
      <c r="N1290" s="729">
        <v>40889</v>
      </c>
      <c r="O1290" s="732">
        <v>280</v>
      </c>
      <c r="Q1290" s="729">
        <v>40508</v>
      </c>
      <c r="R1290" s="732">
        <v>357.43799999999999</v>
      </c>
      <c r="T1290" s="729">
        <v>40508</v>
      </c>
      <c r="U1290" s="732">
        <v>86.606999999999999</v>
      </c>
      <c r="Z1290" s="729">
        <v>40889</v>
      </c>
      <c r="AA1290" s="732">
        <v>448.66699999999997</v>
      </c>
      <c r="AC1290" s="729">
        <v>40889</v>
      </c>
      <c r="AD1290" s="732">
        <v>566.75</v>
      </c>
    </row>
    <row r="1291" spans="1:30" ht="14.25" customHeight="1">
      <c r="A1291" s="729">
        <v>40968</v>
      </c>
      <c r="B1291" s="732">
        <v>3.0997699999999999</v>
      </c>
      <c r="D1291" s="729">
        <v>40968</v>
      </c>
      <c r="E1291" s="732">
        <v>4.1303999999999998</v>
      </c>
      <c r="G1291" s="729">
        <v>40968</v>
      </c>
      <c r="H1291" s="732">
        <v>3.4271099999999999</v>
      </c>
      <c r="J1291" s="729">
        <v>40968</v>
      </c>
      <c r="K1291" s="732">
        <v>1.3324500000000001</v>
      </c>
      <c r="N1291" s="729">
        <v>40886</v>
      </c>
      <c r="O1291" s="732">
        <v>266</v>
      </c>
      <c r="Q1291" s="729">
        <v>40506</v>
      </c>
      <c r="R1291" s="732">
        <v>328.33800000000002</v>
      </c>
      <c r="T1291" s="729">
        <v>40506</v>
      </c>
      <c r="U1291" s="732">
        <v>86.186999999999998</v>
      </c>
      <c r="Z1291" s="729">
        <v>40886</v>
      </c>
      <c r="AA1291" s="732">
        <v>421.16699999999997</v>
      </c>
      <c r="AC1291" s="729">
        <v>40886</v>
      </c>
      <c r="AD1291" s="732">
        <v>532.375</v>
      </c>
    </row>
    <row r="1292" spans="1:30" ht="14.25" customHeight="1">
      <c r="A1292" s="729">
        <v>40967</v>
      </c>
      <c r="B1292" s="732">
        <v>3.0658400000000001</v>
      </c>
      <c r="D1292" s="729">
        <v>40967</v>
      </c>
      <c r="E1292" s="732">
        <v>4.1264000000000003</v>
      </c>
      <c r="G1292" s="729">
        <v>40967</v>
      </c>
      <c r="H1292" s="732">
        <v>3.4235600000000002</v>
      </c>
      <c r="J1292" s="729">
        <v>40967</v>
      </c>
      <c r="K1292" s="732">
        <v>1.3457600000000001</v>
      </c>
      <c r="N1292" s="729">
        <v>40885</v>
      </c>
      <c r="O1292" s="732">
        <v>269.33300000000003</v>
      </c>
      <c r="Q1292" s="729">
        <v>40505</v>
      </c>
      <c r="R1292" s="732">
        <v>331.52100000000002</v>
      </c>
      <c r="T1292" s="729">
        <v>40505</v>
      </c>
      <c r="U1292" s="732">
        <v>86.861999999999995</v>
      </c>
      <c r="Z1292" s="729">
        <v>40885</v>
      </c>
      <c r="AA1292" s="732">
        <v>427.83300000000003</v>
      </c>
      <c r="AC1292" s="729">
        <v>40885</v>
      </c>
      <c r="AD1292" s="732">
        <v>524.73500000000001</v>
      </c>
    </row>
    <row r="1293" spans="1:30" ht="14.25" customHeight="1">
      <c r="A1293" s="729">
        <v>40966</v>
      </c>
      <c r="B1293" s="732">
        <v>3.1101399999999999</v>
      </c>
      <c r="D1293" s="729">
        <v>40966</v>
      </c>
      <c r="E1293" s="732">
        <v>4.1665999999999999</v>
      </c>
      <c r="G1293" s="729">
        <v>40966</v>
      </c>
      <c r="H1293" s="732">
        <v>3.4580600000000001</v>
      </c>
      <c r="J1293" s="729">
        <v>40966</v>
      </c>
      <c r="K1293" s="732">
        <v>1.3397700000000001</v>
      </c>
      <c r="N1293" s="729">
        <v>40884</v>
      </c>
      <c r="O1293" s="732">
        <v>258</v>
      </c>
      <c r="Q1293" s="729">
        <v>40504</v>
      </c>
      <c r="R1293" s="732">
        <v>316.16699999999997</v>
      </c>
      <c r="T1293" s="729">
        <v>40504</v>
      </c>
      <c r="U1293" s="732">
        <v>79.793000000000006</v>
      </c>
      <c r="Z1293" s="729">
        <v>40884</v>
      </c>
      <c r="AA1293" s="732">
        <v>374.16699999999997</v>
      </c>
      <c r="AC1293" s="729">
        <v>40884</v>
      </c>
      <c r="AD1293" s="732">
        <v>460.59899999999999</v>
      </c>
    </row>
    <row r="1294" spans="1:30" ht="14.25" customHeight="1">
      <c r="A1294" s="729">
        <v>40963</v>
      </c>
      <c r="B1294" s="732">
        <v>3.0964800000000001</v>
      </c>
      <c r="D1294" s="729">
        <v>40963</v>
      </c>
      <c r="E1294" s="732">
        <v>4.1654499999999999</v>
      </c>
      <c r="G1294" s="729">
        <v>40963</v>
      </c>
      <c r="H1294" s="732">
        <v>3.4553699999999998</v>
      </c>
      <c r="J1294" s="729">
        <v>40963</v>
      </c>
      <c r="K1294" s="732">
        <v>1.3447800000000001</v>
      </c>
      <c r="N1294" s="729">
        <v>40883</v>
      </c>
      <c r="O1294" s="732">
        <v>256.33300000000003</v>
      </c>
      <c r="Q1294" s="729">
        <v>40501</v>
      </c>
      <c r="R1294" s="732">
        <v>303.18400000000003</v>
      </c>
      <c r="T1294" s="729">
        <v>40501</v>
      </c>
      <c r="U1294" s="732">
        <v>82.462999999999994</v>
      </c>
      <c r="Z1294" s="729">
        <v>40883</v>
      </c>
      <c r="AA1294" s="732">
        <v>359.66699999999997</v>
      </c>
      <c r="AC1294" s="729">
        <v>40883</v>
      </c>
      <c r="AD1294" s="732">
        <v>437.625</v>
      </c>
    </row>
    <row r="1295" spans="1:30" ht="14.25" customHeight="1">
      <c r="A1295" s="729">
        <v>40962</v>
      </c>
      <c r="B1295" s="732">
        <v>3.1215000000000002</v>
      </c>
      <c r="D1295" s="729">
        <v>40962</v>
      </c>
      <c r="E1295" s="732">
        <v>4.1741000000000001</v>
      </c>
      <c r="G1295" s="729">
        <v>40962</v>
      </c>
      <c r="H1295" s="732">
        <v>3.46272</v>
      </c>
      <c r="J1295" s="729">
        <v>40962</v>
      </c>
      <c r="K1295" s="732">
        <v>1.33727</v>
      </c>
      <c r="N1295" s="729">
        <v>40882</v>
      </c>
      <c r="O1295" s="732">
        <v>248.25</v>
      </c>
      <c r="Q1295" s="729">
        <v>40500</v>
      </c>
      <c r="R1295" s="732">
        <v>304.416</v>
      </c>
      <c r="T1295" s="729">
        <v>40500</v>
      </c>
      <c r="U1295" s="732">
        <v>80.64</v>
      </c>
      <c r="Z1295" s="729">
        <v>40882</v>
      </c>
      <c r="AA1295" s="732">
        <v>351.16699999999997</v>
      </c>
      <c r="AC1295" s="729">
        <v>40882</v>
      </c>
      <c r="AD1295" s="732">
        <v>430.5</v>
      </c>
    </row>
    <row r="1296" spans="1:30" ht="14.25" customHeight="1">
      <c r="A1296" s="729">
        <v>40961</v>
      </c>
      <c r="B1296" s="732">
        <v>3.1715499999999999</v>
      </c>
      <c r="D1296" s="729">
        <v>40961</v>
      </c>
      <c r="E1296" s="732">
        <v>4.20146</v>
      </c>
      <c r="G1296" s="729">
        <v>40961</v>
      </c>
      <c r="H1296" s="732">
        <v>3.4842399999999998</v>
      </c>
      <c r="J1296" s="729">
        <v>40961</v>
      </c>
      <c r="K1296" s="732">
        <v>1.3249</v>
      </c>
      <c r="N1296" s="729">
        <v>40879</v>
      </c>
      <c r="O1296" s="732">
        <v>260.625</v>
      </c>
      <c r="Q1296" s="729">
        <v>40499</v>
      </c>
      <c r="R1296" s="732">
        <v>318.19099999999997</v>
      </c>
      <c r="T1296" s="729">
        <v>40499</v>
      </c>
      <c r="U1296" s="732">
        <v>82.510999999999996</v>
      </c>
      <c r="Z1296" s="729">
        <v>40879</v>
      </c>
      <c r="AA1296" s="732">
        <v>384</v>
      </c>
      <c r="AC1296" s="729">
        <v>40879</v>
      </c>
      <c r="AD1296" s="732">
        <v>456.25</v>
      </c>
    </row>
    <row r="1297" spans="1:30" ht="14.25" customHeight="1">
      <c r="A1297" s="729">
        <v>40960</v>
      </c>
      <c r="B1297" s="732">
        <v>3.1575799999999998</v>
      </c>
      <c r="D1297" s="729">
        <v>40960</v>
      </c>
      <c r="E1297" s="732">
        <v>4.1779999999999999</v>
      </c>
      <c r="G1297" s="729">
        <v>40960</v>
      </c>
      <c r="H1297" s="732">
        <v>3.46048</v>
      </c>
      <c r="J1297" s="729">
        <v>40960</v>
      </c>
      <c r="K1297" s="732">
        <v>1.32341</v>
      </c>
      <c r="N1297" s="729">
        <v>40878</v>
      </c>
      <c r="O1297" s="732">
        <v>272</v>
      </c>
      <c r="Q1297" s="729">
        <v>40498</v>
      </c>
      <c r="R1297" s="732">
        <v>324.28899999999999</v>
      </c>
      <c r="T1297" s="729">
        <v>40498</v>
      </c>
      <c r="U1297" s="732">
        <v>83.823999999999998</v>
      </c>
      <c r="Z1297" s="729">
        <v>40878</v>
      </c>
      <c r="AA1297" s="732">
        <v>391.33300000000003</v>
      </c>
      <c r="AC1297" s="729">
        <v>40878</v>
      </c>
      <c r="AD1297" s="732">
        <v>466.875</v>
      </c>
    </row>
    <row r="1298" spans="1:30" ht="14.25" customHeight="1">
      <c r="A1298" s="729">
        <v>40959</v>
      </c>
      <c r="B1298" s="732">
        <v>3.15035</v>
      </c>
      <c r="D1298" s="729">
        <v>40959</v>
      </c>
      <c r="E1298" s="732">
        <v>4.1723999999999997</v>
      </c>
      <c r="G1298" s="729">
        <v>40959</v>
      </c>
      <c r="H1298" s="732">
        <v>3.4558300000000002</v>
      </c>
      <c r="J1298" s="729">
        <v>40959</v>
      </c>
      <c r="K1298" s="732">
        <v>1.3243400000000001</v>
      </c>
      <c r="N1298" s="729">
        <v>40877</v>
      </c>
      <c r="O1298" s="732">
        <v>275.125</v>
      </c>
      <c r="Q1298" s="729">
        <v>40497</v>
      </c>
      <c r="R1298" s="732">
        <v>313.99400000000003</v>
      </c>
      <c r="T1298" s="729">
        <v>40497</v>
      </c>
      <c r="U1298" s="732">
        <v>82.185000000000002</v>
      </c>
      <c r="Z1298" s="729">
        <v>40877</v>
      </c>
      <c r="AA1298" s="732">
        <v>407.5</v>
      </c>
      <c r="AC1298" s="729">
        <v>40877</v>
      </c>
      <c r="AD1298" s="732">
        <v>480</v>
      </c>
    </row>
    <row r="1299" spans="1:30" ht="14.25" customHeight="1">
      <c r="A1299" s="729">
        <v>40956</v>
      </c>
      <c r="B1299" s="732">
        <v>3.1835100000000001</v>
      </c>
      <c r="D1299" s="729">
        <v>40956</v>
      </c>
      <c r="E1299" s="732">
        <v>4.1840000000000002</v>
      </c>
      <c r="G1299" s="729">
        <v>40956</v>
      </c>
      <c r="H1299" s="732">
        <v>3.4609399999999999</v>
      </c>
      <c r="J1299" s="729">
        <v>40956</v>
      </c>
      <c r="K1299" s="732">
        <v>1.3139799999999999</v>
      </c>
      <c r="N1299" s="729">
        <v>40876</v>
      </c>
      <c r="O1299" s="732">
        <v>304</v>
      </c>
      <c r="Q1299" s="729">
        <v>40494</v>
      </c>
      <c r="R1299" s="732">
        <v>309.89400000000001</v>
      </c>
      <c r="T1299" s="729">
        <v>40494</v>
      </c>
      <c r="U1299" s="732">
        <v>83.221000000000004</v>
      </c>
      <c r="Z1299" s="729">
        <v>40876</v>
      </c>
      <c r="AA1299" s="732">
        <v>452.5</v>
      </c>
      <c r="AC1299" s="729">
        <v>40876</v>
      </c>
      <c r="AD1299" s="732">
        <v>524.43200000000002</v>
      </c>
    </row>
    <row r="1300" spans="1:30" ht="14.25" customHeight="1">
      <c r="A1300" s="729">
        <v>40955</v>
      </c>
      <c r="B1300" s="732">
        <v>3.1963300000000001</v>
      </c>
      <c r="D1300" s="729">
        <v>40955</v>
      </c>
      <c r="E1300" s="732">
        <v>4.1970299999999998</v>
      </c>
      <c r="G1300" s="729">
        <v>40955</v>
      </c>
      <c r="H1300" s="732">
        <v>3.4771200000000002</v>
      </c>
      <c r="J1300" s="729">
        <v>40955</v>
      </c>
      <c r="K1300" s="732">
        <v>1.3130500000000001</v>
      </c>
      <c r="N1300" s="729">
        <v>40875</v>
      </c>
      <c r="O1300" s="732">
        <v>311.66699999999997</v>
      </c>
      <c r="Q1300" s="729">
        <v>40492</v>
      </c>
      <c r="R1300" s="732">
        <v>303.34500000000003</v>
      </c>
      <c r="T1300" s="729">
        <v>40492</v>
      </c>
      <c r="U1300" s="732">
        <v>82.094999999999999</v>
      </c>
      <c r="Z1300" s="729">
        <v>40875</v>
      </c>
      <c r="AA1300" s="732">
        <v>465.66699999999997</v>
      </c>
      <c r="AC1300" s="729">
        <v>40875</v>
      </c>
      <c r="AD1300" s="732">
        <v>534.06799999999998</v>
      </c>
    </row>
    <row r="1301" spans="1:30" ht="14.25" customHeight="1">
      <c r="A1301" s="729">
        <v>40954</v>
      </c>
      <c r="B1301" s="732">
        <v>3.2216800000000001</v>
      </c>
      <c r="D1301" s="729">
        <v>40954</v>
      </c>
      <c r="E1301" s="732">
        <v>4.2096499999999999</v>
      </c>
      <c r="G1301" s="729">
        <v>40954</v>
      </c>
      <c r="H1301" s="732">
        <v>3.48834</v>
      </c>
      <c r="J1301" s="729">
        <v>40954</v>
      </c>
      <c r="K1301" s="732">
        <v>1.30664</v>
      </c>
      <c r="N1301" s="729">
        <v>40872</v>
      </c>
      <c r="O1301" s="732">
        <v>336.83300000000003</v>
      </c>
      <c r="Q1301" s="729">
        <v>40491</v>
      </c>
      <c r="R1301" s="732">
        <v>296.31400000000002</v>
      </c>
      <c r="T1301" s="729">
        <v>40491</v>
      </c>
      <c r="U1301" s="732">
        <v>82.063999999999993</v>
      </c>
      <c r="Z1301" s="729">
        <v>40872</v>
      </c>
      <c r="AA1301" s="732">
        <v>487.83300000000003</v>
      </c>
      <c r="AC1301" s="729">
        <v>40872</v>
      </c>
      <c r="AD1301" s="732">
        <v>555</v>
      </c>
    </row>
    <row r="1302" spans="1:30" ht="14.25" customHeight="1">
      <c r="A1302" s="729">
        <v>40953</v>
      </c>
      <c r="B1302" s="732">
        <v>3.18092</v>
      </c>
      <c r="D1302" s="729">
        <v>40953</v>
      </c>
      <c r="E1302" s="732">
        <v>4.1776799999999996</v>
      </c>
      <c r="G1302" s="729">
        <v>40953</v>
      </c>
      <c r="H1302" s="732">
        <v>3.4595600000000002</v>
      </c>
      <c r="J1302" s="729">
        <v>40953</v>
      </c>
      <c r="K1302" s="732">
        <v>1.31338</v>
      </c>
      <c r="N1302" s="729">
        <v>40870</v>
      </c>
      <c r="O1302" s="732">
        <v>321.16699999999997</v>
      </c>
      <c r="Q1302" s="729">
        <v>40490</v>
      </c>
      <c r="R1302" s="732">
        <v>298.18299999999999</v>
      </c>
      <c r="T1302" s="729">
        <v>40490</v>
      </c>
      <c r="U1302" s="732">
        <v>81.876000000000005</v>
      </c>
      <c r="Z1302" s="729">
        <v>40870</v>
      </c>
      <c r="AA1302" s="732">
        <v>491.16699999999997</v>
      </c>
      <c r="AC1302" s="729">
        <v>40870</v>
      </c>
      <c r="AD1302" s="732">
        <v>563.25</v>
      </c>
    </row>
    <row r="1303" spans="1:30" ht="14.25" customHeight="1">
      <c r="A1303" s="729">
        <v>40952</v>
      </c>
      <c r="B1303" s="732">
        <v>3.1686000000000001</v>
      </c>
      <c r="D1303" s="729">
        <v>40952</v>
      </c>
      <c r="E1303" s="732">
        <v>4.1785899999999998</v>
      </c>
      <c r="G1303" s="729">
        <v>40952</v>
      </c>
      <c r="H1303" s="732">
        <v>3.45709</v>
      </c>
      <c r="J1303" s="729">
        <v>40952</v>
      </c>
      <c r="K1303" s="732">
        <v>1.3186499999999999</v>
      </c>
      <c r="N1303" s="729">
        <v>40869</v>
      </c>
      <c r="O1303" s="732">
        <v>311.66699999999997</v>
      </c>
      <c r="Q1303" s="729">
        <v>40487</v>
      </c>
      <c r="R1303" s="732">
        <v>287.928</v>
      </c>
      <c r="T1303" s="729">
        <v>40487</v>
      </c>
      <c r="U1303" s="732">
        <v>78.149000000000001</v>
      </c>
      <c r="Z1303" s="729">
        <v>40869</v>
      </c>
      <c r="AA1303" s="732">
        <v>485.83300000000003</v>
      </c>
      <c r="AC1303" s="729">
        <v>40869</v>
      </c>
      <c r="AD1303" s="732">
        <v>551.33299999999997</v>
      </c>
    </row>
    <row r="1304" spans="1:30" ht="14.25" customHeight="1">
      <c r="A1304" s="729">
        <v>40949</v>
      </c>
      <c r="B1304" s="732">
        <v>3.1938399999999998</v>
      </c>
      <c r="D1304" s="729">
        <v>40949</v>
      </c>
      <c r="E1304" s="732">
        <v>4.2153799999999997</v>
      </c>
      <c r="G1304" s="729">
        <v>40949</v>
      </c>
      <c r="H1304" s="732">
        <v>3.4853700000000001</v>
      </c>
      <c r="J1304" s="729">
        <v>40949</v>
      </c>
      <c r="K1304" s="732">
        <v>1.3197300000000001</v>
      </c>
      <c r="N1304" s="729">
        <v>40868</v>
      </c>
      <c r="O1304" s="732">
        <v>307</v>
      </c>
      <c r="Q1304" s="729">
        <v>40486</v>
      </c>
      <c r="R1304" s="732">
        <v>273.74299999999999</v>
      </c>
      <c r="T1304" s="729">
        <v>40486</v>
      </c>
      <c r="U1304" s="732">
        <v>77.441000000000003</v>
      </c>
      <c r="Z1304" s="729">
        <v>40868</v>
      </c>
      <c r="AA1304" s="732">
        <v>465.83300000000003</v>
      </c>
      <c r="AC1304" s="729">
        <v>40868</v>
      </c>
      <c r="AD1304" s="732">
        <v>540</v>
      </c>
    </row>
    <row r="1305" spans="1:30" ht="14.25" customHeight="1">
      <c r="A1305" s="729">
        <v>40948</v>
      </c>
      <c r="B1305" s="732">
        <v>3.1585000000000001</v>
      </c>
      <c r="D1305" s="729">
        <v>40948</v>
      </c>
      <c r="E1305" s="732">
        <v>4.1961000000000004</v>
      </c>
      <c r="G1305" s="729">
        <v>40948</v>
      </c>
      <c r="H1305" s="732">
        <v>3.46394</v>
      </c>
      <c r="J1305" s="729">
        <v>40948</v>
      </c>
      <c r="K1305" s="732">
        <v>1.32856</v>
      </c>
      <c r="N1305" s="729">
        <v>40865</v>
      </c>
      <c r="O1305" s="732">
        <v>286.66800000000001</v>
      </c>
      <c r="Q1305" s="729">
        <v>40485</v>
      </c>
      <c r="R1305" s="732">
        <v>287.61599999999999</v>
      </c>
      <c r="T1305" s="729">
        <v>40485</v>
      </c>
      <c r="U1305" s="732">
        <v>80.474999999999994</v>
      </c>
      <c r="Z1305" s="729">
        <v>40865</v>
      </c>
      <c r="AA1305" s="732">
        <v>457.16699999999997</v>
      </c>
      <c r="AC1305" s="729">
        <v>40865</v>
      </c>
      <c r="AD1305" s="732">
        <v>532.66700000000003</v>
      </c>
    </row>
    <row r="1306" spans="1:30" ht="14.25" customHeight="1">
      <c r="A1306" s="729">
        <v>40947</v>
      </c>
      <c r="B1306" s="732">
        <v>3.1562700000000001</v>
      </c>
      <c r="D1306" s="729">
        <v>40947</v>
      </c>
      <c r="E1306" s="732">
        <v>4.1854500000000003</v>
      </c>
      <c r="G1306" s="729">
        <v>40947</v>
      </c>
      <c r="H1306" s="732">
        <v>3.4598900000000001</v>
      </c>
      <c r="J1306" s="729">
        <v>40947</v>
      </c>
      <c r="K1306" s="732">
        <v>1.32605</v>
      </c>
      <c r="N1306" s="729">
        <v>40864</v>
      </c>
      <c r="O1306" s="732">
        <v>287.125</v>
      </c>
      <c r="Q1306" s="729">
        <v>40484</v>
      </c>
      <c r="R1306" s="732">
        <v>286.24700000000001</v>
      </c>
      <c r="T1306" s="729">
        <v>40484</v>
      </c>
      <c r="U1306" s="732">
        <v>83.408000000000001</v>
      </c>
      <c r="Z1306" s="729">
        <v>40864</v>
      </c>
      <c r="AA1306" s="732">
        <v>480.81900000000002</v>
      </c>
      <c r="AC1306" s="729">
        <v>40864</v>
      </c>
      <c r="AD1306" s="732">
        <v>568.125</v>
      </c>
    </row>
    <row r="1307" spans="1:30" ht="14.25" customHeight="1">
      <c r="A1307" s="729">
        <v>40946</v>
      </c>
      <c r="B1307" s="732">
        <v>3.1360999999999999</v>
      </c>
      <c r="D1307" s="729">
        <v>40946</v>
      </c>
      <c r="E1307" s="732">
        <v>4.1586800000000004</v>
      </c>
      <c r="G1307" s="729">
        <v>40946</v>
      </c>
      <c r="H1307" s="732">
        <v>3.4394999999999998</v>
      </c>
      <c r="J1307" s="729">
        <v>40946</v>
      </c>
      <c r="K1307" s="732">
        <v>1.32605</v>
      </c>
      <c r="N1307" s="729">
        <v>40863</v>
      </c>
      <c r="O1307" s="732">
        <v>284.875</v>
      </c>
      <c r="Q1307" s="729">
        <v>40483</v>
      </c>
      <c r="R1307" s="732">
        <v>285.46199999999999</v>
      </c>
      <c r="T1307" s="729">
        <v>40483</v>
      </c>
      <c r="U1307" s="732">
        <v>82.04</v>
      </c>
      <c r="Z1307" s="729">
        <v>40863</v>
      </c>
      <c r="AA1307" s="732">
        <v>470.16699999999997</v>
      </c>
      <c r="AC1307" s="729">
        <v>40863</v>
      </c>
      <c r="AD1307" s="732">
        <v>575.625</v>
      </c>
    </row>
    <row r="1308" spans="1:30" ht="14.25" customHeight="1">
      <c r="A1308" s="729">
        <v>40945</v>
      </c>
      <c r="B1308" s="732">
        <v>3.1791999999999998</v>
      </c>
      <c r="D1308" s="729">
        <v>40945</v>
      </c>
      <c r="E1308" s="732">
        <v>4.1739499999999996</v>
      </c>
      <c r="G1308" s="729">
        <v>40945</v>
      </c>
      <c r="H1308" s="732">
        <v>3.4614400000000001</v>
      </c>
      <c r="J1308" s="729">
        <v>40945</v>
      </c>
      <c r="K1308" s="732">
        <v>1.3129900000000001</v>
      </c>
      <c r="N1308" s="729">
        <v>40862</v>
      </c>
      <c r="O1308" s="732">
        <v>294.83300000000003</v>
      </c>
      <c r="Q1308" s="729">
        <v>40480</v>
      </c>
      <c r="R1308" s="732">
        <v>293.96600000000001</v>
      </c>
      <c r="T1308" s="729">
        <v>40480</v>
      </c>
      <c r="U1308" s="732">
        <v>83.024000000000001</v>
      </c>
      <c r="Z1308" s="729">
        <v>40862</v>
      </c>
      <c r="AA1308" s="732">
        <v>480.5</v>
      </c>
      <c r="AC1308" s="729">
        <v>40862</v>
      </c>
      <c r="AD1308" s="732">
        <v>593.75</v>
      </c>
    </row>
    <row r="1309" spans="1:30" ht="14.25" customHeight="1">
      <c r="A1309" s="729">
        <v>40942</v>
      </c>
      <c r="B1309" s="732">
        <v>3.17144</v>
      </c>
      <c r="D1309" s="729">
        <v>40942</v>
      </c>
      <c r="E1309" s="732">
        <v>4.1732500000000003</v>
      </c>
      <c r="G1309" s="729">
        <v>40942</v>
      </c>
      <c r="H1309" s="732">
        <v>3.45451</v>
      </c>
      <c r="J1309" s="729">
        <v>40942</v>
      </c>
      <c r="K1309" s="732">
        <v>1.3157799999999999</v>
      </c>
      <c r="N1309" s="729">
        <v>40861</v>
      </c>
      <c r="O1309" s="732">
        <v>277.33300000000003</v>
      </c>
      <c r="Q1309" s="729">
        <v>40479</v>
      </c>
      <c r="R1309" s="732">
        <v>291.36200000000002</v>
      </c>
      <c r="T1309" s="729">
        <v>40479</v>
      </c>
      <c r="U1309" s="732">
        <v>84.081000000000003</v>
      </c>
      <c r="Z1309" s="729">
        <v>40861</v>
      </c>
      <c r="AA1309" s="732">
        <v>456.16699999999997</v>
      </c>
      <c r="AC1309" s="729">
        <v>40861</v>
      </c>
      <c r="AD1309" s="732">
        <v>559.33299999999997</v>
      </c>
    </row>
    <row r="1310" spans="1:30" ht="14.25" customHeight="1">
      <c r="A1310" s="729">
        <v>40941</v>
      </c>
      <c r="B1310" s="732">
        <v>3.1871499999999999</v>
      </c>
      <c r="D1310" s="729">
        <v>40941</v>
      </c>
      <c r="E1310" s="732">
        <v>4.1888500000000004</v>
      </c>
      <c r="G1310" s="729">
        <v>40941</v>
      </c>
      <c r="H1310" s="732">
        <v>3.47641</v>
      </c>
      <c r="J1310" s="729">
        <v>40941</v>
      </c>
      <c r="K1310" s="732">
        <v>1.31437</v>
      </c>
      <c r="N1310" s="729">
        <v>40857</v>
      </c>
      <c r="O1310" s="732">
        <v>264.125</v>
      </c>
      <c r="Q1310" s="729">
        <v>40478</v>
      </c>
      <c r="R1310" s="732">
        <v>291.57900000000001</v>
      </c>
      <c r="T1310" s="729">
        <v>40478</v>
      </c>
      <c r="U1310" s="732">
        <v>82.796000000000006</v>
      </c>
      <c r="Z1310" s="729">
        <v>40857</v>
      </c>
      <c r="AA1310" s="732">
        <v>430.589</v>
      </c>
      <c r="AC1310" s="729">
        <v>40857</v>
      </c>
      <c r="AD1310" s="732">
        <v>566.66700000000003</v>
      </c>
    </row>
    <row r="1311" spans="1:30" ht="14.25" customHeight="1">
      <c r="A1311" s="729">
        <v>40940</v>
      </c>
      <c r="B1311" s="732">
        <v>3.1834500000000001</v>
      </c>
      <c r="D1311" s="729">
        <v>40940</v>
      </c>
      <c r="E1311" s="732">
        <v>4.1891299999999996</v>
      </c>
      <c r="G1311" s="729">
        <v>40940</v>
      </c>
      <c r="H1311" s="732">
        <v>3.4780600000000002</v>
      </c>
      <c r="J1311" s="729">
        <v>40940</v>
      </c>
      <c r="K1311" s="732">
        <v>1.31606</v>
      </c>
      <c r="N1311" s="729">
        <v>40856</v>
      </c>
      <c r="O1311" s="732">
        <v>262.66699999999997</v>
      </c>
      <c r="Q1311" s="729">
        <v>40477</v>
      </c>
      <c r="R1311" s="732">
        <v>285.66899999999998</v>
      </c>
      <c r="T1311" s="729">
        <v>40477</v>
      </c>
      <c r="U1311" s="732">
        <v>83.203999999999994</v>
      </c>
      <c r="Z1311" s="729">
        <v>40856</v>
      </c>
      <c r="AA1311" s="732">
        <v>430.50900000000001</v>
      </c>
      <c r="AC1311" s="729">
        <v>40856</v>
      </c>
      <c r="AD1311" s="732">
        <v>570.83299999999997</v>
      </c>
    </row>
    <row r="1312" spans="1:30" ht="14.25" customHeight="1">
      <c r="A1312" s="729">
        <v>40939</v>
      </c>
      <c r="B1312" s="732">
        <v>3.22885</v>
      </c>
      <c r="D1312" s="729">
        <v>40939</v>
      </c>
      <c r="E1312" s="732">
        <v>4.2200699999999998</v>
      </c>
      <c r="G1312" s="729">
        <v>40939</v>
      </c>
      <c r="H1312" s="732">
        <v>3.50901</v>
      </c>
      <c r="J1312" s="729">
        <v>40939</v>
      </c>
      <c r="K1312" s="732">
        <v>1.30836</v>
      </c>
      <c r="N1312" s="729">
        <v>40855</v>
      </c>
      <c r="O1312" s="732">
        <v>247.833</v>
      </c>
      <c r="Q1312" s="729">
        <v>40476</v>
      </c>
      <c r="R1312" s="732">
        <v>285.05700000000002</v>
      </c>
      <c r="T1312" s="729">
        <v>40476</v>
      </c>
      <c r="U1312" s="732">
        <v>81.382000000000005</v>
      </c>
      <c r="Z1312" s="729">
        <v>40855</v>
      </c>
      <c r="AA1312" s="732">
        <v>401</v>
      </c>
      <c r="AC1312" s="729">
        <v>40855</v>
      </c>
      <c r="AD1312" s="732">
        <v>522.66700000000003</v>
      </c>
    </row>
    <row r="1313" spans="1:30" ht="14.25" customHeight="1">
      <c r="A1313" s="729">
        <v>40938</v>
      </c>
      <c r="B1313" s="732">
        <v>3.2377500000000001</v>
      </c>
      <c r="D1313" s="729">
        <v>40938</v>
      </c>
      <c r="E1313" s="732">
        <v>4.2557200000000002</v>
      </c>
      <c r="G1313" s="729">
        <v>40938</v>
      </c>
      <c r="H1313" s="732">
        <v>3.5303499999999999</v>
      </c>
      <c r="J1313" s="729">
        <v>40938</v>
      </c>
      <c r="K1313" s="732">
        <v>1.3143799999999999</v>
      </c>
      <c r="N1313" s="729">
        <v>40854</v>
      </c>
      <c r="O1313" s="732">
        <v>243.875</v>
      </c>
      <c r="Q1313" s="729">
        <v>40473</v>
      </c>
      <c r="R1313" s="732">
        <v>284.82400000000001</v>
      </c>
      <c r="T1313" s="729">
        <v>40473</v>
      </c>
      <c r="U1313" s="732">
        <v>84.106999999999999</v>
      </c>
      <c r="Z1313" s="729">
        <v>40854</v>
      </c>
      <c r="AA1313" s="732">
        <v>395.16699999999997</v>
      </c>
      <c r="AC1313" s="729">
        <v>40854</v>
      </c>
      <c r="AD1313" s="732">
        <v>507</v>
      </c>
    </row>
    <row r="1314" spans="1:30" ht="14.25" customHeight="1">
      <c r="A1314" s="729">
        <v>40935</v>
      </c>
      <c r="B1314" s="732">
        <v>3.1972399999999999</v>
      </c>
      <c r="D1314" s="729">
        <v>40935</v>
      </c>
      <c r="E1314" s="732">
        <v>4.22675</v>
      </c>
      <c r="G1314" s="729">
        <v>40935</v>
      </c>
      <c r="H1314" s="732">
        <v>3.5036399999999999</v>
      </c>
      <c r="J1314" s="729">
        <v>40935</v>
      </c>
      <c r="K1314" s="732">
        <v>1.32202</v>
      </c>
      <c r="N1314" s="729">
        <v>40851</v>
      </c>
      <c r="O1314" s="732">
        <v>240.333</v>
      </c>
      <c r="Q1314" s="729">
        <v>40472</v>
      </c>
      <c r="R1314" s="732">
        <v>283.18900000000002</v>
      </c>
      <c r="T1314" s="729">
        <v>40472</v>
      </c>
      <c r="U1314" s="732">
        <v>83.200999999999993</v>
      </c>
      <c r="Z1314" s="729">
        <v>40851</v>
      </c>
      <c r="AA1314" s="732">
        <v>388</v>
      </c>
      <c r="AC1314" s="729">
        <v>40851</v>
      </c>
      <c r="AD1314" s="732">
        <v>495</v>
      </c>
    </row>
    <row r="1315" spans="1:30" ht="14.25" customHeight="1">
      <c r="A1315" s="729">
        <v>40934</v>
      </c>
      <c r="B1315" s="732">
        <v>3.2336499999999999</v>
      </c>
      <c r="D1315" s="729">
        <v>40934</v>
      </c>
      <c r="E1315" s="732">
        <v>4.2388000000000003</v>
      </c>
      <c r="G1315" s="729">
        <v>40934</v>
      </c>
      <c r="H1315" s="732">
        <v>3.5132300000000001</v>
      </c>
      <c r="J1315" s="729">
        <v>40934</v>
      </c>
      <c r="K1315" s="732">
        <v>1.31088</v>
      </c>
      <c r="N1315" s="729">
        <v>40850</v>
      </c>
      <c r="O1315" s="732">
        <v>232.625</v>
      </c>
      <c r="Q1315" s="729">
        <v>40471</v>
      </c>
      <c r="R1315" s="732">
        <v>285.50599999999997</v>
      </c>
      <c r="T1315" s="729">
        <v>40471</v>
      </c>
      <c r="U1315" s="732">
        <v>84.272000000000006</v>
      </c>
      <c r="Z1315" s="729">
        <v>40850</v>
      </c>
      <c r="AA1315" s="732">
        <v>371.125</v>
      </c>
      <c r="AC1315" s="729">
        <v>40850</v>
      </c>
      <c r="AD1315" s="732">
        <v>486.25</v>
      </c>
    </row>
    <row r="1316" spans="1:30" ht="14.25" customHeight="1">
      <c r="A1316" s="729">
        <v>40933</v>
      </c>
      <c r="B1316" s="732">
        <v>3.2475499999999999</v>
      </c>
      <c r="D1316" s="729">
        <v>40933</v>
      </c>
      <c r="E1316" s="732">
        <v>4.2570499999999996</v>
      </c>
      <c r="G1316" s="729">
        <v>40933</v>
      </c>
      <c r="H1316" s="732">
        <v>3.5242900000000001</v>
      </c>
      <c r="J1316" s="729">
        <v>40933</v>
      </c>
      <c r="K1316" s="732">
        <v>1.31064</v>
      </c>
      <c r="N1316" s="729">
        <v>40849</v>
      </c>
      <c r="O1316" s="732">
        <v>246.5</v>
      </c>
      <c r="Q1316" s="729">
        <v>40470</v>
      </c>
      <c r="R1316" s="732">
        <v>289.73099999999999</v>
      </c>
      <c r="T1316" s="729">
        <v>40470</v>
      </c>
      <c r="U1316" s="732">
        <v>85.77</v>
      </c>
      <c r="Z1316" s="729">
        <v>40849</v>
      </c>
      <c r="AA1316" s="732">
        <v>382.875</v>
      </c>
      <c r="AC1316" s="729">
        <v>40849</v>
      </c>
      <c r="AD1316" s="732">
        <v>499.875</v>
      </c>
    </row>
    <row r="1317" spans="1:30" ht="14.25" customHeight="1">
      <c r="A1317" s="729">
        <v>40932</v>
      </c>
      <c r="B1317" s="732">
        <v>3.2785799999999998</v>
      </c>
      <c r="D1317" s="729">
        <v>40932</v>
      </c>
      <c r="E1317" s="732">
        <v>4.2736499999999999</v>
      </c>
      <c r="G1317" s="729">
        <v>40932</v>
      </c>
      <c r="H1317" s="732">
        <v>3.5343599999999999</v>
      </c>
      <c r="J1317" s="729">
        <v>40932</v>
      </c>
      <c r="K1317" s="732">
        <v>1.3035700000000001</v>
      </c>
      <c r="N1317" s="729">
        <v>40848</v>
      </c>
      <c r="O1317" s="732">
        <v>255.667</v>
      </c>
      <c r="Q1317" s="729">
        <v>40469</v>
      </c>
      <c r="R1317" s="732">
        <v>279.24200000000002</v>
      </c>
      <c r="T1317" s="729">
        <v>40469</v>
      </c>
      <c r="U1317" s="732">
        <v>84.83</v>
      </c>
      <c r="Z1317" s="729">
        <v>40848</v>
      </c>
      <c r="AA1317" s="732">
        <v>393</v>
      </c>
      <c r="AC1317" s="729">
        <v>40848</v>
      </c>
      <c r="AD1317" s="732">
        <v>509.5</v>
      </c>
    </row>
    <row r="1318" spans="1:30" ht="14.25" customHeight="1">
      <c r="A1318" s="729">
        <v>40931</v>
      </c>
      <c r="B1318" s="732">
        <v>3.2867600000000001</v>
      </c>
      <c r="D1318" s="729">
        <v>40931</v>
      </c>
      <c r="E1318" s="732">
        <v>4.2781500000000001</v>
      </c>
      <c r="G1318" s="729">
        <v>40931</v>
      </c>
      <c r="H1318" s="732">
        <v>3.5435400000000001</v>
      </c>
      <c r="J1318" s="729">
        <v>40931</v>
      </c>
      <c r="K1318" s="732">
        <v>1.30131</v>
      </c>
      <c r="N1318" s="729">
        <v>40847</v>
      </c>
      <c r="O1318" s="732">
        <v>232.75</v>
      </c>
      <c r="Q1318" s="729">
        <v>40466</v>
      </c>
      <c r="R1318" s="732">
        <v>274.673</v>
      </c>
      <c r="T1318" s="729">
        <v>40466</v>
      </c>
      <c r="U1318" s="732">
        <v>83.582999999999998</v>
      </c>
      <c r="Z1318" s="729">
        <v>40847</v>
      </c>
      <c r="AA1318" s="732">
        <v>339.375</v>
      </c>
      <c r="AC1318" s="729">
        <v>40847</v>
      </c>
      <c r="AD1318" s="732">
        <v>447</v>
      </c>
    </row>
    <row r="1319" spans="1:30" ht="14.25" customHeight="1">
      <c r="A1319" s="729">
        <v>40928</v>
      </c>
      <c r="B1319" s="732">
        <v>3.3355299999999999</v>
      </c>
      <c r="D1319" s="729">
        <v>40928</v>
      </c>
      <c r="E1319" s="732">
        <v>4.3144</v>
      </c>
      <c r="G1319" s="729">
        <v>40928</v>
      </c>
      <c r="H1319" s="732">
        <v>3.5698099999999999</v>
      </c>
      <c r="J1319" s="729">
        <v>40928</v>
      </c>
      <c r="K1319" s="732">
        <v>1.29312</v>
      </c>
      <c r="N1319" s="729">
        <v>40844</v>
      </c>
      <c r="O1319" s="732">
        <v>219.667</v>
      </c>
      <c r="Q1319" s="729">
        <v>40465</v>
      </c>
      <c r="R1319" s="732">
        <v>269.62299999999999</v>
      </c>
      <c r="T1319" s="729">
        <v>40465</v>
      </c>
      <c r="U1319" s="732">
        <v>83.676000000000002</v>
      </c>
      <c r="Z1319" s="729">
        <v>40844</v>
      </c>
      <c r="AA1319" s="732">
        <v>315.875</v>
      </c>
      <c r="AC1319" s="729">
        <v>40844</v>
      </c>
      <c r="AD1319" s="732">
        <v>397.125</v>
      </c>
    </row>
    <row r="1320" spans="1:30" ht="14.25" customHeight="1">
      <c r="A1320" s="729">
        <v>40927</v>
      </c>
      <c r="B1320" s="732">
        <v>3.3212999999999999</v>
      </c>
      <c r="D1320" s="729">
        <v>40927</v>
      </c>
      <c r="E1320" s="732">
        <v>4.3071000000000002</v>
      </c>
      <c r="G1320" s="729">
        <v>40927</v>
      </c>
      <c r="H1320" s="732">
        <v>3.5631500000000003</v>
      </c>
      <c r="J1320" s="729">
        <v>40927</v>
      </c>
      <c r="K1320" s="732">
        <v>1.2968</v>
      </c>
      <c r="N1320" s="729">
        <v>40843</v>
      </c>
      <c r="O1320" s="732">
        <v>214.167</v>
      </c>
      <c r="Q1320" s="729">
        <v>40464</v>
      </c>
      <c r="R1320" s="732">
        <v>262.27100000000002</v>
      </c>
      <c r="T1320" s="729">
        <v>40464</v>
      </c>
      <c r="U1320" s="732">
        <v>86.141999999999996</v>
      </c>
      <c r="Z1320" s="729">
        <v>40843</v>
      </c>
      <c r="AA1320" s="732">
        <v>323.625</v>
      </c>
      <c r="AC1320" s="729">
        <v>40843</v>
      </c>
      <c r="AD1320" s="732">
        <v>399.16699999999997</v>
      </c>
    </row>
    <row r="1321" spans="1:30" ht="14.25" customHeight="1">
      <c r="A1321" s="729">
        <v>40926</v>
      </c>
      <c r="B1321" s="732">
        <v>3.3738700000000001</v>
      </c>
      <c r="D1321" s="729">
        <v>40926</v>
      </c>
      <c r="E1321" s="732">
        <v>4.3395999999999999</v>
      </c>
      <c r="G1321" s="729">
        <v>40926</v>
      </c>
      <c r="H1321" s="732">
        <v>3.5910700000000002</v>
      </c>
      <c r="J1321" s="729">
        <v>40926</v>
      </c>
      <c r="K1321" s="732">
        <v>1.2863500000000001</v>
      </c>
      <c r="N1321" s="729">
        <v>40842</v>
      </c>
      <c r="O1321" s="732">
        <v>251.625</v>
      </c>
      <c r="Q1321" s="729">
        <v>40463</v>
      </c>
      <c r="R1321" s="732">
        <v>274.66699999999997</v>
      </c>
      <c r="T1321" s="729">
        <v>40463</v>
      </c>
      <c r="U1321" s="732">
        <v>89.218999999999994</v>
      </c>
      <c r="Z1321" s="729">
        <v>40842</v>
      </c>
      <c r="AA1321" s="732">
        <v>380</v>
      </c>
      <c r="AC1321" s="729">
        <v>40842</v>
      </c>
      <c r="AD1321" s="732">
        <v>456.83300000000003</v>
      </c>
    </row>
    <row r="1322" spans="1:30" ht="14.25" customHeight="1">
      <c r="A1322" s="729">
        <v>40925</v>
      </c>
      <c r="B1322" s="732">
        <v>3.4211100000000001</v>
      </c>
      <c r="D1322" s="729">
        <v>40925</v>
      </c>
      <c r="E1322" s="732">
        <v>4.3574999999999999</v>
      </c>
      <c r="G1322" s="729">
        <v>40925</v>
      </c>
      <c r="H1322" s="732">
        <v>3.6034899999999999</v>
      </c>
      <c r="J1322" s="729">
        <v>40925</v>
      </c>
      <c r="K1322" s="732">
        <v>1.2736399999999999</v>
      </c>
      <c r="N1322" s="729">
        <v>40841</v>
      </c>
      <c r="O1322" s="732">
        <v>248.833</v>
      </c>
      <c r="Q1322" s="729">
        <v>40459</v>
      </c>
      <c r="R1322" s="732">
        <v>278.91800000000001</v>
      </c>
      <c r="T1322" s="729">
        <v>40459</v>
      </c>
      <c r="U1322" s="732">
        <v>90.179000000000002</v>
      </c>
      <c r="Z1322" s="729">
        <v>40841</v>
      </c>
      <c r="AA1322" s="732">
        <v>381.75</v>
      </c>
      <c r="AC1322" s="729">
        <v>40841</v>
      </c>
      <c r="AD1322" s="732">
        <v>455</v>
      </c>
    </row>
    <row r="1323" spans="1:30" ht="14.25" customHeight="1">
      <c r="A1323" s="729">
        <v>40924</v>
      </c>
      <c r="B1323" s="732">
        <v>3.4743300000000001</v>
      </c>
      <c r="D1323" s="729">
        <v>40924</v>
      </c>
      <c r="E1323" s="732">
        <v>4.4013999999999998</v>
      </c>
      <c r="G1323" s="729">
        <v>40924</v>
      </c>
      <c r="H1323" s="732">
        <v>3.6412200000000001</v>
      </c>
      <c r="J1323" s="729">
        <v>40924</v>
      </c>
      <c r="K1323" s="732">
        <v>1.2667200000000001</v>
      </c>
      <c r="N1323" s="729">
        <v>40840</v>
      </c>
      <c r="O1323" s="732">
        <v>241.875</v>
      </c>
      <c r="Q1323" s="729">
        <v>40458</v>
      </c>
      <c r="R1323" s="732">
        <v>281.01799999999997</v>
      </c>
      <c r="T1323" s="729">
        <v>40458</v>
      </c>
      <c r="U1323" s="732">
        <v>89.941999999999993</v>
      </c>
      <c r="Z1323" s="729">
        <v>40840</v>
      </c>
      <c r="AA1323" s="732">
        <v>376.16699999999997</v>
      </c>
      <c r="AC1323" s="729">
        <v>40840</v>
      </c>
      <c r="AD1323" s="732">
        <v>446.5</v>
      </c>
    </row>
    <row r="1324" spans="1:30" ht="14.25" customHeight="1">
      <c r="A1324" s="729">
        <v>40921</v>
      </c>
      <c r="B1324" s="732">
        <v>3.4778899999999999</v>
      </c>
      <c r="D1324" s="729">
        <v>40921</v>
      </c>
      <c r="E1324" s="732">
        <v>4.4094699999999998</v>
      </c>
      <c r="G1324" s="729">
        <v>40921</v>
      </c>
      <c r="H1324" s="732">
        <v>3.6521400000000002</v>
      </c>
      <c r="J1324" s="729">
        <v>40921</v>
      </c>
      <c r="K1324" s="732">
        <v>1.2680199999999999</v>
      </c>
      <c r="N1324" s="729">
        <v>40837</v>
      </c>
      <c r="O1324" s="732">
        <v>243.875</v>
      </c>
      <c r="Q1324" s="729">
        <v>40457</v>
      </c>
      <c r="R1324" s="732">
        <v>283.26499999999999</v>
      </c>
      <c r="T1324" s="729">
        <v>40457</v>
      </c>
      <c r="U1324" s="732">
        <v>90.754000000000005</v>
      </c>
      <c r="Z1324" s="729">
        <v>40837</v>
      </c>
      <c r="AA1324" s="732">
        <v>374.375</v>
      </c>
      <c r="AC1324" s="729">
        <v>40837</v>
      </c>
      <c r="AD1324" s="732">
        <v>438.5</v>
      </c>
    </row>
    <row r="1325" spans="1:30" ht="14.25" customHeight="1">
      <c r="A1325" s="729">
        <v>40920</v>
      </c>
      <c r="B1325" s="732">
        <v>3.4348800000000002</v>
      </c>
      <c r="D1325" s="729">
        <v>40920</v>
      </c>
      <c r="E1325" s="732">
        <v>4.4009200000000002</v>
      </c>
      <c r="G1325" s="729">
        <v>40920</v>
      </c>
      <c r="H1325" s="732">
        <v>3.63639</v>
      </c>
      <c r="J1325" s="729">
        <v>40920</v>
      </c>
      <c r="K1325" s="732">
        <v>1.2814399999999999</v>
      </c>
      <c r="N1325" s="729">
        <v>40836</v>
      </c>
      <c r="O1325" s="732">
        <v>252.333</v>
      </c>
      <c r="Q1325" s="729">
        <v>40456</v>
      </c>
      <c r="R1325" s="732">
        <v>297.18900000000002</v>
      </c>
      <c r="T1325" s="729">
        <v>40456</v>
      </c>
      <c r="U1325" s="732">
        <v>90.628</v>
      </c>
      <c r="Z1325" s="729">
        <v>40836</v>
      </c>
      <c r="AA1325" s="732">
        <v>389.375</v>
      </c>
      <c r="AC1325" s="729">
        <v>40836</v>
      </c>
      <c r="AD1325" s="732">
        <v>458.66699999999997</v>
      </c>
    </row>
    <row r="1326" spans="1:30" ht="14.25" customHeight="1">
      <c r="A1326" s="729">
        <v>40919</v>
      </c>
      <c r="B1326" s="732">
        <v>3.5143800000000001</v>
      </c>
      <c r="D1326" s="729">
        <v>40919</v>
      </c>
      <c r="E1326" s="732">
        <v>4.4647500000000004</v>
      </c>
      <c r="G1326" s="729">
        <v>40919</v>
      </c>
      <c r="H1326" s="732">
        <v>3.6829100000000001</v>
      </c>
      <c r="J1326" s="729">
        <v>40919</v>
      </c>
      <c r="K1326" s="732">
        <v>1.27067</v>
      </c>
      <c r="N1326" s="729">
        <v>40835</v>
      </c>
      <c r="O1326" s="732">
        <v>232.167</v>
      </c>
      <c r="Q1326" s="729">
        <v>40455</v>
      </c>
      <c r="R1326" s="732">
        <v>308.73899999999998</v>
      </c>
      <c r="T1326" s="729">
        <v>40455</v>
      </c>
      <c r="U1326" s="732">
        <v>90.456999999999994</v>
      </c>
      <c r="Z1326" s="729">
        <v>40835</v>
      </c>
      <c r="AA1326" s="732">
        <v>370.75</v>
      </c>
      <c r="AC1326" s="729">
        <v>40835</v>
      </c>
      <c r="AD1326" s="732">
        <v>440</v>
      </c>
    </row>
    <row r="1327" spans="1:30" ht="14.25" customHeight="1">
      <c r="A1327" s="729">
        <v>40918</v>
      </c>
      <c r="B1327" s="732">
        <v>3.48624</v>
      </c>
      <c r="D1327" s="729">
        <v>40918</v>
      </c>
      <c r="E1327" s="732">
        <v>4.4542000000000002</v>
      </c>
      <c r="G1327" s="729">
        <v>40918</v>
      </c>
      <c r="H1327" s="732">
        <v>3.6729599999999998</v>
      </c>
      <c r="J1327" s="729">
        <v>40918</v>
      </c>
      <c r="K1327" s="732">
        <v>1.2777799999999999</v>
      </c>
      <c r="N1327" s="729">
        <v>40834</v>
      </c>
      <c r="O1327" s="732">
        <v>239.5</v>
      </c>
      <c r="Q1327" s="729">
        <v>40452</v>
      </c>
      <c r="R1327" s="732">
        <v>319.14299999999997</v>
      </c>
      <c r="T1327" s="729">
        <v>40452</v>
      </c>
      <c r="U1327" s="732">
        <v>91.926000000000002</v>
      </c>
      <c r="Z1327" s="729">
        <v>40834</v>
      </c>
      <c r="AA1327" s="732">
        <v>378.25</v>
      </c>
      <c r="AC1327" s="729">
        <v>40834</v>
      </c>
      <c r="AD1327" s="732">
        <v>448.875</v>
      </c>
    </row>
    <row r="1328" spans="1:30" ht="14.25" customHeight="1">
      <c r="A1328" s="729">
        <v>40917</v>
      </c>
      <c r="B1328" s="732">
        <v>3.5176699999999999</v>
      </c>
      <c r="D1328" s="729">
        <v>40917</v>
      </c>
      <c r="E1328" s="732">
        <v>4.4904399999999995</v>
      </c>
      <c r="G1328" s="729">
        <v>40917</v>
      </c>
      <c r="H1328" s="732">
        <v>3.70451</v>
      </c>
      <c r="J1328" s="729">
        <v>40917</v>
      </c>
      <c r="K1328" s="732">
        <v>1.2764899999999999</v>
      </c>
      <c r="N1328" s="729">
        <v>40833</v>
      </c>
      <c r="O1328" s="732">
        <v>239.5</v>
      </c>
      <c r="Q1328" s="729">
        <v>40451</v>
      </c>
      <c r="R1328" s="732">
        <v>327.10700000000003</v>
      </c>
      <c r="T1328" s="729">
        <v>40451</v>
      </c>
      <c r="U1328" s="732">
        <v>92.754999999999995</v>
      </c>
      <c r="Z1328" s="729">
        <v>40833</v>
      </c>
      <c r="AA1328" s="732">
        <v>378.66699999999997</v>
      </c>
      <c r="AC1328" s="729">
        <v>40833</v>
      </c>
      <c r="AD1328" s="732">
        <v>446.25</v>
      </c>
    </row>
    <row r="1329" spans="1:30" ht="14.25" customHeight="1">
      <c r="A1329" s="729">
        <v>40914</v>
      </c>
      <c r="B1329" s="732">
        <v>3.5376799999999999</v>
      </c>
      <c r="D1329" s="729">
        <v>40914</v>
      </c>
      <c r="E1329" s="732">
        <v>4.4989999999999997</v>
      </c>
      <c r="G1329" s="729">
        <v>40914</v>
      </c>
      <c r="H1329" s="732">
        <v>3.7028600000000003</v>
      </c>
      <c r="J1329" s="729">
        <v>40914</v>
      </c>
      <c r="K1329" s="732">
        <v>1.27166</v>
      </c>
      <c r="N1329" s="729">
        <v>40830</v>
      </c>
      <c r="O1329" s="732">
        <v>247.333</v>
      </c>
      <c r="Q1329" s="729">
        <v>40450</v>
      </c>
      <c r="R1329" s="732">
        <v>334.69900000000001</v>
      </c>
      <c r="T1329" s="729">
        <v>40450</v>
      </c>
      <c r="U1329" s="732">
        <v>93.251999999999995</v>
      </c>
      <c r="Z1329" s="729">
        <v>40830</v>
      </c>
      <c r="AA1329" s="732">
        <v>379.5</v>
      </c>
      <c r="AC1329" s="729">
        <v>40830</v>
      </c>
      <c r="AD1329" s="732">
        <v>450.75</v>
      </c>
    </row>
    <row r="1330" spans="1:30" ht="14.25" customHeight="1">
      <c r="A1330" s="729">
        <v>40913</v>
      </c>
      <c r="B1330" s="732">
        <v>3.5223499999999999</v>
      </c>
      <c r="D1330" s="729">
        <v>40913</v>
      </c>
      <c r="E1330" s="732">
        <v>4.5052900000000005</v>
      </c>
      <c r="G1330" s="729">
        <v>40913</v>
      </c>
      <c r="H1330" s="732">
        <v>3.6983000000000001</v>
      </c>
      <c r="J1330" s="729">
        <v>40913</v>
      </c>
      <c r="K1330" s="732">
        <v>1.27885</v>
      </c>
      <c r="N1330" s="729">
        <v>40829</v>
      </c>
      <c r="O1330" s="732">
        <v>252.333</v>
      </c>
      <c r="Q1330" s="729">
        <v>40449</v>
      </c>
      <c r="R1330" s="732">
        <v>338.07799999999997</v>
      </c>
      <c r="T1330" s="729">
        <v>40449</v>
      </c>
      <c r="U1330" s="732">
        <v>93.76</v>
      </c>
      <c r="Z1330" s="729">
        <v>40829</v>
      </c>
      <c r="AA1330" s="732">
        <v>369.55700000000002</v>
      </c>
      <c r="AC1330" s="729">
        <v>40829</v>
      </c>
      <c r="AD1330" s="732">
        <v>444.75</v>
      </c>
    </row>
    <row r="1331" spans="1:30" ht="14.25" customHeight="1">
      <c r="A1331" s="729">
        <v>40912</v>
      </c>
      <c r="B1331" s="732">
        <v>3.4744799999999998</v>
      </c>
      <c r="D1331" s="729">
        <v>40912</v>
      </c>
      <c r="E1331" s="732">
        <v>4.4966999999999997</v>
      </c>
      <c r="G1331" s="729">
        <v>40912</v>
      </c>
      <c r="H1331" s="732">
        <v>3.69075</v>
      </c>
      <c r="J1331" s="729">
        <v>40912</v>
      </c>
      <c r="K1331" s="732">
        <v>1.2943199999999999</v>
      </c>
      <c r="N1331" s="729">
        <v>40828</v>
      </c>
      <c r="O1331" s="732">
        <v>250.333</v>
      </c>
      <c r="Q1331" s="729">
        <v>40448</v>
      </c>
      <c r="R1331" s="732">
        <v>335.68700000000001</v>
      </c>
      <c r="T1331" s="729">
        <v>40448</v>
      </c>
      <c r="U1331" s="732">
        <v>93.307000000000002</v>
      </c>
      <c r="Z1331" s="729">
        <v>40828</v>
      </c>
      <c r="AA1331" s="732">
        <v>356.16699999999997</v>
      </c>
      <c r="AC1331" s="729">
        <v>40828</v>
      </c>
      <c r="AD1331" s="732">
        <v>425.5</v>
      </c>
    </row>
    <row r="1332" spans="1:30" ht="14.25" customHeight="1">
      <c r="A1332" s="729">
        <v>40911</v>
      </c>
      <c r="B1332" s="732">
        <v>3.4259499999999998</v>
      </c>
      <c r="D1332" s="729">
        <v>40911</v>
      </c>
      <c r="E1332" s="732">
        <v>4.4709000000000003</v>
      </c>
      <c r="G1332" s="729">
        <v>40911</v>
      </c>
      <c r="H1332" s="732">
        <v>3.6755200000000001</v>
      </c>
      <c r="J1332" s="729">
        <v>40911</v>
      </c>
      <c r="K1332" s="732">
        <v>1.3050200000000001</v>
      </c>
      <c r="N1332" s="729">
        <v>40827</v>
      </c>
      <c r="O1332" s="732">
        <v>266.875</v>
      </c>
      <c r="Q1332" s="729">
        <v>40445</v>
      </c>
      <c r="R1332" s="732">
        <v>339.74799999999999</v>
      </c>
      <c r="T1332" s="729">
        <v>40445</v>
      </c>
      <c r="U1332" s="732">
        <v>92.364999999999995</v>
      </c>
      <c r="Z1332" s="729">
        <v>40827</v>
      </c>
      <c r="AA1332" s="732">
        <v>351.69099999999997</v>
      </c>
      <c r="AC1332" s="729">
        <v>40827</v>
      </c>
      <c r="AD1332" s="732">
        <v>430</v>
      </c>
    </row>
    <row r="1333" spans="1:30" ht="14.25" customHeight="1">
      <c r="A1333" s="729">
        <v>40910</v>
      </c>
      <c r="B1333" s="732">
        <v>3.4541300000000001</v>
      </c>
      <c r="D1333" s="729">
        <v>40910</v>
      </c>
      <c r="E1333" s="732">
        <v>4.4685500000000005</v>
      </c>
      <c r="G1333" s="729">
        <v>40910</v>
      </c>
      <c r="H1333" s="732">
        <v>3.6757200000000001</v>
      </c>
      <c r="J1333" s="729">
        <v>40910</v>
      </c>
      <c r="K1333" s="732">
        <v>1.2934399999999999</v>
      </c>
      <c r="N1333" s="729">
        <v>40823</v>
      </c>
      <c r="O1333" s="732">
        <v>291.16699999999997</v>
      </c>
      <c r="Q1333" s="729">
        <v>40444</v>
      </c>
      <c r="R1333" s="732">
        <v>345.58800000000002</v>
      </c>
      <c r="T1333" s="729">
        <v>40444</v>
      </c>
      <c r="U1333" s="732">
        <v>93.759</v>
      </c>
      <c r="Z1333" s="729">
        <v>40823</v>
      </c>
      <c r="AA1333" s="732">
        <v>368.66699999999997</v>
      </c>
      <c r="AC1333" s="729">
        <v>40823</v>
      </c>
      <c r="AD1333" s="732">
        <v>452.33300000000003</v>
      </c>
    </row>
    <row r="1334" spans="1:30" ht="14.25" customHeight="1">
      <c r="A1334" s="729">
        <v>40907</v>
      </c>
      <c r="B1334" s="732">
        <v>3.4453800000000001</v>
      </c>
      <c r="D1334" s="729">
        <v>40907</v>
      </c>
      <c r="E1334" s="732">
        <v>4.4662499999999996</v>
      </c>
      <c r="G1334" s="729">
        <v>40907</v>
      </c>
      <c r="H1334" s="732">
        <v>3.6709899999999998</v>
      </c>
      <c r="J1334" s="729">
        <v>40907</v>
      </c>
      <c r="K1334" s="732">
        <v>1.2960799999999999</v>
      </c>
      <c r="N1334" s="729">
        <v>40822</v>
      </c>
      <c r="O1334" s="732">
        <v>293.625</v>
      </c>
      <c r="Q1334" s="729">
        <v>40443</v>
      </c>
      <c r="R1334" s="732">
        <v>343.387</v>
      </c>
      <c r="T1334" s="729">
        <v>40443</v>
      </c>
      <c r="U1334" s="732">
        <v>92.917000000000002</v>
      </c>
      <c r="Z1334" s="729">
        <v>40822</v>
      </c>
      <c r="AA1334" s="732">
        <v>342.16699999999997</v>
      </c>
      <c r="AC1334" s="729">
        <v>40822</v>
      </c>
      <c r="AD1334" s="732">
        <v>456.33300000000003</v>
      </c>
    </row>
    <row r="1335" spans="1:30" ht="14.25" customHeight="1">
      <c r="A1335" s="729">
        <v>40906</v>
      </c>
      <c r="B1335" s="732">
        <v>3.3994900000000001</v>
      </c>
      <c r="D1335" s="729">
        <v>40906</v>
      </c>
      <c r="E1335" s="732">
        <v>4.4061000000000003</v>
      </c>
      <c r="G1335" s="729">
        <v>40906</v>
      </c>
      <c r="H1335" s="732">
        <v>3.6159300000000001</v>
      </c>
      <c r="J1335" s="729">
        <v>40906</v>
      </c>
      <c r="K1335" s="732">
        <v>1.2961199999999999</v>
      </c>
      <c r="N1335" s="729">
        <v>40821</v>
      </c>
      <c r="O1335" s="732">
        <v>299.66699999999997</v>
      </c>
      <c r="Q1335" s="729">
        <v>40442</v>
      </c>
      <c r="R1335" s="732">
        <v>344.17399999999998</v>
      </c>
      <c r="T1335" s="729">
        <v>40442</v>
      </c>
      <c r="U1335" s="732">
        <v>93.891999999999996</v>
      </c>
      <c r="Z1335" s="729">
        <v>40821</v>
      </c>
      <c r="AA1335" s="732">
        <v>376.83300000000003</v>
      </c>
      <c r="AC1335" s="729">
        <v>40821</v>
      </c>
      <c r="AD1335" s="732">
        <v>474.16699999999997</v>
      </c>
    </row>
    <row r="1336" spans="1:30" ht="14.25" customHeight="1">
      <c r="A1336" s="729">
        <v>40905</v>
      </c>
      <c r="B1336" s="732">
        <v>3.4013999999999998</v>
      </c>
      <c r="D1336" s="729">
        <v>40905</v>
      </c>
      <c r="E1336" s="732">
        <v>4.4022800000000002</v>
      </c>
      <c r="G1336" s="729">
        <v>40905</v>
      </c>
      <c r="H1336" s="732">
        <v>3.6090900000000001</v>
      </c>
      <c r="J1336" s="729">
        <v>40905</v>
      </c>
      <c r="K1336" s="732">
        <v>1.2941</v>
      </c>
      <c r="N1336" s="729">
        <v>40820</v>
      </c>
      <c r="O1336" s="732">
        <v>312.75</v>
      </c>
      <c r="Q1336" s="729">
        <v>40441</v>
      </c>
      <c r="R1336" s="732">
        <v>350.97699999999998</v>
      </c>
      <c r="T1336" s="729">
        <v>40441</v>
      </c>
      <c r="U1336" s="732">
        <v>94.960999999999999</v>
      </c>
      <c r="Z1336" s="729">
        <v>40820</v>
      </c>
      <c r="AA1336" s="732">
        <v>374.16699999999997</v>
      </c>
      <c r="AC1336" s="729">
        <v>40820</v>
      </c>
      <c r="AD1336" s="732">
        <v>482.33300000000003</v>
      </c>
    </row>
    <row r="1337" spans="1:30" ht="14.25" customHeight="1">
      <c r="A1337" s="729">
        <v>40904</v>
      </c>
      <c r="B1337" s="732">
        <v>3.3645999999999998</v>
      </c>
      <c r="D1337" s="729">
        <v>40904</v>
      </c>
      <c r="E1337" s="732">
        <v>4.3980100000000002</v>
      </c>
      <c r="G1337" s="729">
        <v>40904</v>
      </c>
      <c r="H1337" s="732">
        <v>3.6020799999999999</v>
      </c>
      <c r="J1337" s="729">
        <v>40904</v>
      </c>
      <c r="K1337" s="732">
        <v>1.3071200000000001</v>
      </c>
      <c r="N1337" s="729">
        <v>40819</v>
      </c>
      <c r="O1337" s="732">
        <v>302.33300000000003</v>
      </c>
      <c r="Q1337" s="729">
        <v>40438</v>
      </c>
      <c r="R1337" s="732">
        <v>353.185</v>
      </c>
      <c r="T1337" s="729">
        <v>40438</v>
      </c>
      <c r="U1337" s="732">
        <v>94.566000000000003</v>
      </c>
      <c r="Z1337" s="729">
        <v>40819</v>
      </c>
      <c r="AA1337" s="732">
        <v>380.875</v>
      </c>
      <c r="AC1337" s="729">
        <v>40819</v>
      </c>
      <c r="AD1337" s="732">
        <v>468.375</v>
      </c>
    </row>
    <row r="1338" spans="1:30" ht="14.25" customHeight="1">
      <c r="A1338" s="729">
        <v>40903</v>
      </c>
      <c r="B1338" s="732">
        <v>3.3984000000000001</v>
      </c>
      <c r="D1338" s="729">
        <v>40903</v>
      </c>
      <c r="E1338" s="732">
        <v>4.4394999999999998</v>
      </c>
      <c r="G1338" s="729">
        <v>40903</v>
      </c>
      <c r="H1338" s="732">
        <v>3.63042</v>
      </c>
      <c r="J1338" s="729">
        <v>40903</v>
      </c>
      <c r="K1338" s="732">
        <v>1.3061400000000001</v>
      </c>
      <c r="N1338" s="729">
        <v>40816</v>
      </c>
      <c r="O1338" s="732">
        <v>295.33300000000003</v>
      </c>
      <c r="Q1338" s="729">
        <v>40437</v>
      </c>
      <c r="R1338" s="732">
        <v>356.11599999999999</v>
      </c>
      <c r="T1338" s="729">
        <v>40437</v>
      </c>
      <c r="U1338" s="732">
        <v>95.075000000000003</v>
      </c>
      <c r="Z1338" s="729">
        <v>40816</v>
      </c>
      <c r="AA1338" s="732">
        <v>378.625</v>
      </c>
      <c r="AC1338" s="729">
        <v>40816</v>
      </c>
      <c r="AD1338" s="732">
        <v>469.875</v>
      </c>
    </row>
    <row r="1339" spans="1:30" ht="14.25" customHeight="1">
      <c r="A1339" s="729">
        <v>40900</v>
      </c>
      <c r="B1339" s="732">
        <v>3.40293</v>
      </c>
      <c r="D1339" s="729">
        <v>40900</v>
      </c>
      <c r="E1339" s="732">
        <v>4.4412500000000001</v>
      </c>
      <c r="G1339" s="729">
        <v>40900</v>
      </c>
      <c r="H1339" s="732">
        <v>3.63124</v>
      </c>
      <c r="J1339" s="729">
        <v>40900</v>
      </c>
      <c r="K1339" s="732">
        <v>1.30436</v>
      </c>
      <c r="N1339" s="729">
        <v>40815</v>
      </c>
      <c r="O1339" s="732">
        <v>281.75</v>
      </c>
      <c r="Q1339" s="729">
        <v>40436</v>
      </c>
      <c r="R1339" s="732">
        <v>354.61900000000003</v>
      </c>
      <c r="T1339" s="729">
        <v>40436</v>
      </c>
      <c r="U1339" s="732">
        <v>94.691999999999993</v>
      </c>
      <c r="Z1339" s="729">
        <v>40815</v>
      </c>
      <c r="AA1339" s="732">
        <v>370.125</v>
      </c>
      <c r="AC1339" s="729">
        <v>40815</v>
      </c>
      <c r="AD1339" s="732">
        <v>457.125</v>
      </c>
    </row>
    <row r="1340" spans="1:30" ht="14.25" customHeight="1">
      <c r="A1340" s="729">
        <v>40899</v>
      </c>
      <c r="B1340" s="732">
        <v>3.4016700000000002</v>
      </c>
      <c r="D1340" s="729">
        <v>40899</v>
      </c>
      <c r="E1340" s="732">
        <v>4.4395699999999998</v>
      </c>
      <c r="G1340" s="729">
        <v>40899</v>
      </c>
      <c r="H1340" s="732">
        <v>3.6331500000000001</v>
      </c>
      <c r="J1340" s="729">
        <v>40899</v>
      </c>
      <c r="K1340" s="732">
        <v>1.30501</v>
      </c>
      <c r="N1340" s="729">
        <v>40814</v>
      </c>
      <c r="O1340" s="732">
        <v>283.33300000000003</v>
      </c>
      <c r="Q1340" s="729">
        <v>40435</v>
      </c>
      <c r="R1340" s="732">
        <v>352.81799999999998</v>
      </c>
      <c r="T1340" s="729">
        <v>40435</v>
      </c>
      <c r="U1340" s="732">
        <v>94.888000000000005</v>
      </c>
      <c r="Z1340" s="729">
        <v>40814</v>
      </c>
      <c r="AA1340" s="732">
        <v>380.33300000000003</v>
      </c>
      <c r="AC1340" s="729">
        <v>40814</v>
      </c>
      <c r="AD1340" s="732">
        <v>459.5</v>
      </c>
    </row>
    <row r="1341" spans="1:30" ht="14.25" customHeight="1">
      <c r="A1341" s="729">
        <v>40898</v>
      </c>
      <c r="B1341" s="732">
        <v>3.4126500000000002</v>
      </c>
      <c r="D1341" s="729">
        <v>40898</v>
      </c>
      <c r="E1341" s="732">
        <v>4.4523000000000001</v>
      </c>
      <c r="G1341" s="729">
        <v>40898</v>
      </c>
      <c r="H1341" s="732">
        <v>3.6473</v>
      </c>
      <c r="J1341" s="729">
        <v>40898</v>
      </c>
      <c r="K1341" s="732">
        <v>1.3047200000000001</v>
      </c>
      <c r="N1341" s="729">
        <v>40813</v>
      </c>
      <c r="O1341" s="732">
        <v>276</v>
      </c>
      <c r="Q1341" s="729">
        <v>40434</v>
      </c>
      <c r="R1341" s="732">
        <v>354.26499999999999</v>
      </c>
      <c r="T1341" s="729">
        <v>40434</v>
      </c>
      <c r="U1341" s="732">
        <v>93.914000000000001</v>
      </c>
      <c r="Z1341" s="729">
        <v>40813</v>
      </c>
      <c r="AA1341" s="732">
        <v>341.5</v>
      </c>
      <c r="AC1341" s="729">
        <v>40813</v>
      </c>
      <c r="AD1341" s="732">
        <v>448.16699999999997</v>
      </c>
    </row>
    <row r="1342" spans="1:30" ht="14.25" customHeight="1">
      <c r="A1342" s="729">
        <v>40897</v>
      </c>
      <c r="B1342" s="732">
        <v>3.4036</v>
      </c>
      <c r="D1342" s="729">
        <v>40897</v>
      </c>
      <c r="E1342" s="732">
        <v>4.4523400000000004</v>
      </c>
      <c r="G1342" s="729">
        <v>40897</v>
      </c>
      <c r="H1342" s="732">
        <v>3.65327</v>
      </c>
      <c r="J1342" s="729">
        <v>40897</v>
      </c>
      <c r="K1342" s="732">
        <v>1.3082199999999999</v>
      </c>
      <c r="N1342" s="729">
        <v>40812</v>
      </c>
      <c r="O1342" s="732">
        <v>310.5</v>
      </c>
      <c r="Q1342" s="729">
        <v>40431</v>
      </c>
      <c r="R1342" s="732">
        <v>360.26600000000002</v>
      </c>
      <c r="T1342" s="729">
        <v>40431</v>
      </c>
      <c r="U1342" s="732">
        <v>95.278999999999996</v>
      </c>
      <c r="Z1342" s="729">
        <v>40812</v>
      </c>
      <c r="AA1342" s="732">
        <v>400.83300000000003</v>
      </c>
      <c r="AC1342" s="729">
        <v>40812</v>
      </c>
      <c r="AD1342" s="732">
        <v>513.16700000000003</v>
      </c>
    </row>
    <row r="1343" spans="1:30" ht="14.25" customHeight="1">
      <c r="A1343" s="729">
        <v>40896</v>
      </c>
      <c r="B1343" s="732">
        <v>3.4533</v>
      </c>
      <c r="D1343" s="729">
        <v>40896</v>
      </c>
      <c r="E1343" s="732">
        <v>4.4884000000000004</v>
      </c>
      <c r="G1343" s="729">
        <v>40896</v>
      </c>
      <c r="H1343" s="732">
        <v>3.6837400000000002</v>
      </c>
      <c r="J1343" s="729">
        <v>40896</v>
      </c>
      <c r="K1343" s="732">
        <v>1.2998400000000001</v>
      </c>
      <c r="N1343" s="729">
        <v>40809</v>
      </c>
      <c r="O1343" s="732">
        <v>311.5</v>
      </c>
      <c r="Q1343" s="729">
        <v>40430</v>
      </c>
      <c r="R1343" s="732">
        <v>367.66699999999997</v>
      </c>
      <c r="T1343" s="729">
        <v>40430</v>
      </c>
      <c r="U1343" s="732">
        <v>94.998999999999995</v>
      </c>
      <c r="Z1343" s="729">
        <v>40809</v>
      </c>
      <c r="AA1343" s="732">
        <v>414.33300000000003</v>
      </c>
      <c r="AC1343" s="729">
        <v>40809</v>
      </c>
      <c r="AD1343" s="732">
        <v>518.33299999999997</v>
      </c>
    </row>
    <row r="1344" spans="1:30" ht="14.25" customHeight="1">
      <c r="A1344" s="729">
        <v>40893</v>
      </c>
      <c r="B1344" s="732">
        <v>3.44848</v>
      </c>
      <c r="D1344" s="729">
        <v>40893</v>
      </c>
      <c r="E1344" s="732">
        <v>4.4975500000000004</v>
      </c>
      <c r="G1344" s="729">
        <v>40893</v>
      </c>
      <c r="H1344" s="732">
        <v>3.6840199999999999</v>
      </c>
      <c r="J1344" s="729">
        <v>40893</v>
      </c>
      <c r="K1344" s="732">
        <v>1.3045800000000001</v>
      </c>
      <c r="N1344" s="729">
        <v>40808</v>
      </c>
      <c r="O1344" s="732">
        <v>301.83300000000003</v>
      </c>
      <c r="Q1344" s="729">
        <v>40429</v>
      </c>
      <c r="R1344" s="732">
        <v>378</v>
      </c>
      <c r="T1344" s="729">
        <v>40429</v>
      </c>
      <c r="U1344" s="732">
        <v>96.757999999999996</v>
      </c>
      <c r="Z1344" s="729">
        <v>40808</v>
      </c>
      <c r="AA1344" s="732">
        <v>438.42700000000002</v>
      </c>
      <c r="AC1344" s="729">
        <v>40808</v>
      </c>
      <c r="AD1344" s="732">
        <v>536.66700000000003</v>
      </c>
    </row>
    <row r="1345" spans="1:30" ht="14.25" customHeight="1">
      <c r="A1345" s="729">
        <v>40892</v>
      </c>
      <c r="B1345" s="732">
        <v>3.4813499999999999</v>
      </c>
      <c r="D1345" s="729">
        <v>40892</v>
      </c>
      <c r="E1345" s="732">
        <v>4.5264499999999996</v>
      </c>
      <c r="G1345" s="729">
        <v>40892</v>
      </c>
      <c r="H1345" s="732">
        <v>3.7012999999999998</v>
      </c>
      <c r="J1345" s="729">
        <v>40892</v>
      </c>
      <c r="K1345" s="732">
        <v>1.3015600000000001</v>
      </c>
      <c r="N1345" s="729">
        <v>40807</v>
      </c>
      <c r="O1345" s="732">
        <v>266.33300000000003</v>
      </c>
      <c r="Q1345" s="729">
        <v>40428</v>
      </c>
      <c r="R1345" s="732">
        <v>370.27499999999998</v>
      </c>
      <c r="T1345" s="729">
        <v>40428</v>
      </c>
      <c r="U1345" s="732">
        <v>96.191000000000003</v>
      </c>
      <c r="Z1345" s="729">
        <v>40807</v>
      </c>
      <c r="AA1345" s="732">
        <v>431.83300000000003</v>
      </c>
      <c r="AC1345" s="729">
        <v>40807</v>
      </c>
      <c r="AD1345" s="732">
        <v>522.25</v>
      </c>
    </row>
    <row r="1346" spans="1:30" ht="14.25" customHeight="1">
      <c r="A1346" s="729">
        <v>40891</v>
      </c>
      <c r="B1346" s="732">
        <v>3.5087099999999998</v>
      </c>
      <c r="D1346" s="729">
        <v>40891</v>
      </c>
      <c r="E1346" s="732">
        <v>4.5556000000000001</v>
      </c>
      <c r="G1346" s="729">
        <v>40891</v>
      </c>
      <c r="H1346" s="732">
        <v>3.6804199999999998</v>
      </c>
      <c r="J1346" s="729">
        <v>40891</v>
      </c>
      <c r="K1346" s="732">
        <v>1.29827</v>
      </c>
      <c r="N1346" s="729">
        <v>40806</v>
      </c>
      <c r="O1346" s="732">
        <v>253.667</v>
      </c>
      <c r="Q1346" s="729">
        <v>40424</v>
      </c>
      <c r="R1346" s="732">
        <v>355.64400000000001</v>
      </c>
      <c r="T1346" s="729">
        <v>40424</v>
      </c>
      <c r="U1346" s="732">
        <v>95.001000000000005</v>
      </c>
      <c r="Z1346" s="729">
        <v>40806</v>
      </c>
      <c r="AA1346" s="732">
        <v>416.16699999999997</v>
      </c>
      <c r="AC1346" s="729">
        <v>40806</v>
      </c>
      <c r="AD1346" s="732">
        <v>514.25</v>
      </c>
    </row>
    <row r="1347" spans="1:30" ht="14.25" customHeight="1">
      <c r="A1347" s="729">
        <v>40890</v>
      </c>
      <c r="B1347" s="732">
        <v>3.5083500000000001</v>
      </c>
      <c r="D1347" s="729">
        <v>40890</v>
      </c>
      <c r="E1347" s="732">
        <v>4.57355</v>
      </c>
      <c r="G1347" s="729">
        <v>40890</v>
      </c>
      <c r="H1347" s="732">
        <v>3.7093600000000002</v>
      </c>
      <c r="J1347" s="729">
        <v>40890</v>
      </c>
      <c r="K1347" s="732">
        <v>1.3037000000000001</v>
      </c>
      <c r="N1347" s="729">
        <v>40805</v>
      </c>
      <c r="O1347" s="732">
        <v>252.375</v>
      </c>
      <c r="Q1347" s="729">
        <v>40423</v>
      </c>
      <c r="R1347" s="732">
        <v>360.16699999999997</v>
      </c>
      <c r="T1347" s="729">
        <v>40423</v>
      </c>
      <c r="U1347" s="732">
        <v>97.444000000000003</v>
      </c>
      <c r="Z1347" s="729">
        <v>40805</v>
      </c>
      <c r="AA1347" s="732">
        <v>406.83300000000003</v>
      </c>
      <c r="AC1347" s="729">
        <v>40805</v>
      </c>
      <c r="AD1347" s="732">
        <v>472.5</v>
      </c>
    </row>
    <row r="1348" spans="1:30" ht="14.25" customHeight="1">
      <c r="A1348" s="729">
        <v>40889</v>
      </c>
      <c r="B1348" s="732">
        <v>3.4567199999999998</v>
      </c>
      <c r="D1348" s="729">
        <v>40889</v>
      </c>
      <c r="E1348" s="732">
        <v>4.5587499999999999</v>
      </c>
      <c r="G1348" s="729">
        <v>40889</v>
      </c>
      <c r="H1348" s="732">
        <v>3.6886100000000002</v>
      </c>
      <c r="J1348" s="729">
        <v>40889</v>
      </c>
      <c r="K1348" s="732">
        <v>1.31874</v>
      </c>
      <c r="N1348" s="729">
        <v>40802</v>
      </c>
      <c r="O1348" s="732">
        <v>237.333</v>
      </c>
      <c r="Q1348" s="729">
        <v>40422</v>
      </c>
      <c r="R1348" s="732">
        <v>356.99299999999999</v>
      </c>
      <c r="T1348" s="729">
        <v>40422</v>
      </c>
      <c r="U1348" s="732">
        <v>96.963999999999999</v>
      </c>
      <c r="Z1348" s="729">
        <v>40802</v>
      </c>
      <c r="AA1348" s="732">
        <v>372.66699999999997</v>
      </c>
      <c r="AC1348" s="729">
        <v>40802</v>
      </c>
      <c r="AD1348" s="732">
        <v>446.66699999999997</v>
      </c>
    </row>
    <row r="1349" spans="1:30" ht="14.25" customHeight="1">
      <c r="A1349" s="729">
        <v>40886</v>
      </c>
      <c r="B1349" s="732">
        <v>3.3727499999999999</v>
      </c>
      <c r="D1349" s="729">
        <v>40886</v>
      </c>
      <c r="E1349" s="732">
        <v>4.5125000000000002</v>
      </c>
      <c r="G1349" s="729">
        <v>40886</v>
      </c>
      <c r="H1349" s="732">
        <v>3.6567099999999999</v>
      </c>
      <c r="J1349" s="729">
        <v>40886</v>
      </c>
      <c r="K1349" s="732">
        <v>1.3386400000000001</v>
      </c>
      <c r="N1349" s="729">
        <v>40801</v>
      </c>
      <c r="O1349" s="732">
        <v>239.167</v>
      </c>
      <c r="Q1349" s="729">
        <v>40421</v>
      </c>
      <c r="R1349" s="732">
        <v>370.66699999999997</v>
      </c>
      <c r="T1349" s="729">
        <v>40421</v>
      </c>
      <c r="U1349" s="732">
        <v>100.46299999999999</v>
      </c>
      <c r="Z1349" s="729">
        <v>40801</v>
      </c>
      <c r="AA1349" s="732">
        <v>370.83300000000003</v>
      </c>
      <c r="AC1349" s="729">
        <v>40801</v>
      </c>
      <c r="AD1349" s="732">
        <v>452</v>
      </c>
    </row>
    <row r="1350" spans="1:30" ht="14.25" customHeight="1">
      <c r="A1350" s="729">
        <v>40885</v>
      </c>
      <c r="B1350" s="732">
        <v>3.3829899999999999</v>
      </c>
      <c r="D1350" s="729">
        <v>40885</v>
      </c>
      <c r="E1350" s="732">
        <v>4.5137499999999999</v>
      </c>
      <c r="G1350" s="729">
        <v>40885</v>
      </c>
      <c r="H1350" s="732">
        <v>3.65354</v>
      </c>
      <c r="J1350" s="729">
        <v>40885</v>
      </c>
      <c r="K1350" s="732">
        <v>1.33406</v>
      </c>
      <c r="N1350" s="729">
        <v>40800</v>
      </c>
      <c r="O1350" s="732">
        <v>247.625</v>
      </c>
      <c r="Q1350" s="729">
        <v>40420</v>
      </c>
      <c r="R1350" s="732">
        <v>350.54199999999997</v>
      </c>
      <c r="T1350" s="729">
        <v>40420</v>
      </c>
      <c r="U1350" s="732">
        <v>93.611999999999995</v>
      </c>
      <c r="Z1350" s="729">
        <v>40800</v>
      </c>
      <c r="AA1350" s="732">
        <v>375.33300000000003</v>
      </c>
      <c r="AC1350" s="729">
        <v>40800</v>
      </c>
      <c r="AD1350" s="732">
        <v>477.625</v>
      </c>
    </row>
    <row r="1351" spans="1:30" ht="14.25" customHeight="1">
      <c r="A1351" s="729">
        <v>40884</v>
      </c>
      <c r="B1351" s="732">
        <v>3.3271000000000002</v>
      </c>
      <c r="D1351" s="729">
        <v>40884</v>
      </c>
      <c r="E1351" s="732">
        <v>4.4628499999999995</v>
      </c>
      <c r="G1351" s="729">
        <v>40884</v>
      </c>
      <c r="H1351" s="732">
        <v>3.60222</v>
      </c>
      <c r="J1351" s="729">
        <v>40884</v>
      </c>
      <c r="K1351" s="732">
        <v>1.3411599999999999</v>
      </c>
      <c r="N1351" s="729">
        <v>40799</v>
      </c>
      <c r="O1351" s="732">
        <v>243.375</v>
      </c>
      <c r="Q1351" s="729">
        <v>40417</v>
      </c>
      <c r="R1351" s="732">
        <v>353.404</v>
      </c>
      <c r="T1351" s="729">
        <v>40417</v>
      </c>
      <c r="U1351" s="732">
        <v>93.322999999999993</v>
      </c>
      <c r="Z1351" s="729">
        <v>40799</v>
      </c>
      <c r="AA1351" s="732">
        <v>401.5</v>
      </c>
      <c r="AC1351" s="729">
        <v>40799</v>
      </c>
      <c r="AD1351" s="732">
        <v>504</v>
      </c>
    </row>
    <row r="1352" spans="1:30" ht="14.25" customHeight="1">
      <c r="A1352" s="729">
        <v>40883</v>
      </c>
      <c r="B1352" s="732">
        <v>3.3340000000000001</v>
      </c>
      <c r="D1352" s="729">
        <v>40883</v>
      </c>
      <c r="E1352" s="732">
        <v>4.4692800000000004</v>
      </c>
      <c r="G1352" s="729">
        <v>40883</v>
      </c>
      <c r="H1352" s="732">
        <v>3.6006100000000001</v>
      </c>
      <c r="J1352" s="729">
        <v>40883</v>
      </c>
      <c r="K1352" s="732">
        <v>1.3401700000000001</v>
      </c>
      <c r="N1352" s="729">
        <v>40798</v>
      </c>
      <c r="O1352" s="732">
        <v>245.333</v>
      </c>
      <c r="Q1352" s="729">
        <v>40416</v>
      </c>
      <c r="R1352" s="732">
        <v>346.66699999999997</v>
      </c>
      <c r="T1352" s="729">
        <v>40416</v>
      </c>
      <c r="U1352" s="732">
        <v>92.176000000000002</v>
      </c>
      <c r="Z1352" s="729">
        <v>40798</v>
      </c>
      <c r="AA1352" s="732">
        <v>426.83300000000003</v>
      </c>
      <c r="AC1352" s="729">
        <v>40798</v>
      </c>
      <c r="AD1352" s="732">
        <v>502.375</v>
      </c>
    </row>
    <row r="1353" spans="1:30" ht="14.25" customHeight="1">
      <c r="A1353" s="729">
        <v>40882</v>
      </c>
      <c r="B1353" s="732">
        <v>3.3346399999999998</v>
      </c>
      <c r="D1353" s="729">
        <v>40882</v>
      </c>
      <c r="E1353" s="732">
        <v>4.4683999999999999</v>
      </c>
      <c r="G1353" s="729">
        <v>40882</v>
      </c>
      <c r="H1353" s="732">
        <v>3.6222400000000001</v>
      </c>
      <c r="J1353" s="729">
        <v>40882</v>
      </c>
      <c r="K1353" s="732">
        <v>1.3400799999999999</v>
      </c>
      <c r="N1353" s="729">
        <v>40795</v>
      </c>
      <c r="O1353" s="732">
        <v>234.333</v>
      </c>
      <c r="Q1353" s="729">
        <v>40415</v>
      </c>
      <c r="R1353" s="732">
        <v>342.08800000000002</v>
      </c>
      <c r="T1353" s="729">
        <v>40415</v>
      </c>
      <c r="U1353" s="732">
        <v>92.210999999999999</v>
      </c>
      <c r="Z1353" s="729">
        <v>40795</v>
      </c>
      <c r="AA1353" s="732">
        <v>388.33300000000003</v>
      </c>
      <c r="AC1353" s="729">
        <v>40795</v>
      </c>
      <c r="AD1353" s="732">
        <v>468.16699999999997</v>
      </c>
    </row>
    <row r="1354" spans="1:30" ht="14.25" customHeight="1">
      <c r="A1354" s="729">
        <v>40879</v>
      </c>
      <c r="B1354" s="732">
        <v>3.3547500000000001</v>
      </c>
      <c r="D1354" s="729">
        <v>40879</v>
      </c>
      <c r="E1354" s="732">
        <v>4.4927599999999996</v>
      </c>
      <c r="G1354" s="729">
        <v>40879</v>
      </c>
      <c r="H1354" s="732">
        <v>3.6408199999999997</v>
      </c>
      <c r="J1354" s="729">
        <v>40879</v>
      </c>
      <c r="K1354" s="732">
        <v>1.3390900000000001</v>
      </c>
      <c r="N1354" s="729">
        <v>40794</v>
      </c>
      <c r="O1354" s="732">
        <v>219</v>
      </c>
      <c r="Q1354" s="729">
        <v>40414</v>
      </c>
      <c r="R1354" s="732">
        <v>336.16699999999997</v>
      </c>
      <c r="T1354" s="729">
        <v>40414</v>
      </c>
      <c r="U1354" s="732">
        <v>88.744</v>
      </c>
      <c r="Z1354" s="729">
        <v>40794</v>
      </c>
      <c r="AA1354" s="732">
        <v>367.66699999999997</v>
      </c>
      <c r="AC1354" s="729">
        <v>40794</v>
      </c>
      <c r="AD1354" s="732">
        <v>433.33300000000003</v>
      </c>
    </row>
    <row r="1355" spans="1:30" ht="14.25" customHeight="1">
      <c r="A1355" s="729">
        <v>40878</v>
      </c>
      <c r="B1355" s="732">
        <v>3.3313000000000001</v>
      </c>
      <c r="D1355" s="729">
        <v>40878</v>
      </c>
      <c r="E1355" s="732">
        <v>4.4843000000000002</v>
      </c>
      <c r="G1355" s="729">
        <v>40878</v>
      </c>
      <c r="H1355" s="732">
        <v>3.6377800000000002</v>
      </c>
      <c r="J1355" s="729">
        <v>40878</v>
      </c>
      <c r="K1355" s="732">
        <v>1.3461400000000001</v>
      </c>
      <c r="N1355" s="729">
        <v>40793</v>
      </c>
      <c r="O1355" s="732">
        <v>219.39</v>
      </c>
      <c r="Q1355" s="729">
        <v>40413</v>
      </c>
      <c r="R1355" s="732">
        <v>329.209</v>
      </c>
      <c r="T1355" s="729">
        <v>40413</v>
      </c>
      <c r="U1355" s="732">
        <v>86.13</v>
      </c>
      <c r="Z1355" s="729">
        <v>40793</v>
      </c>
      <c r="AA1355" s="732">
        <v>368.33300000000003</v>
      </c>
      <c r="AC1355" s="729">
        <v>40793</v>
      </c>
      <c r="AD1355" s="732">
        <v>432.66699999999997</v>
      </c>
    </row>
    <row r="1356" spans="1:30" ht="14.25" customHeight="1">
      <c r="A1356" s="729">
        <v>40877</v>
      </c>
      <c r="B1356" s="732">
        <v>3.3500999999999999</v>
      </c>
      <c r="D1356" s="729">
        <v>40877</v>
      </c>
      <c r="E1356" s="732">
        <v>4.5038799999999997</v>
      </c>
      <c r="G1356" s="729">
        <v>40877</v>
      </c>
      <c r="H1356" s="732">
        <v>3.6686399999999999</v>
      </c>
      <c r="J1356" s="729">
        <v>40877</v>
      </c>
      <c r="K1356" s="732">
        <v>1.3446100000000001</v>
      </c>
      <c r="N1356" s="729">
        <v>40792</v>
      </c>
      <c r="O1356" s="732">
        <v>233.125</v>
      </c>
      <c r="Q1356" s="729">
        <v>40410</v>
      </c>
      <c r="R1356" s="732">
        <v>332.55599999999998</v>
      </c>
      <c r="T1356" s="729">
        <v>40410</v>
      </c>
      <c r="U1356" s="732">
        <v>86.807000000000002</v>
      </c>
      <c r="Z1356" s="729">
        <v>40792</v>
      </c>
      <c r="AA1356" s="732">
        <v>420.66699999999997</v>
      </c>
      <c r="AC1356" s="729">
        <v>40792</v>
      </c>
      <c r="AD1356" s="732">
        <v>451.5</v>
      </c>
    </row>
    <row r="1357" spans="1:30" ht="14.25" customHeight="1">
      <c r="A1357" s="729">
        <v>40876</v>
      </c>
      <c r="B1357" s="732">
        <v>3.4037100000000002</v>
      </c>
      <c r="D1357" s="729">
        <v>40876</v>
      </c>
      <c r="E1357" s="732">
        <v>4.5331299999999999</v>
      </c>
      <c r="G1357" s="729">
        <v>40876</v>
      </c>
      <c r="H1357" s="732">
        <v>3.6966299999999999</v>
      </c>
      <c r="J1357" s="729">
        <v>40876</v>
      </c>
      <c r="K1357" s="732">
        <v>1.33165</v>
      </c>
      <c r="N1357" s="729">
        <v>40788</v>
      </c>
      <c r="O1357" s="732">
        <v>226.667</v>
      </c>
      <c r="Q1357" s="729">
        <v>40409</v>
      </c>
      <c r="R1357" s="732">
        <v>326.41399999999999</v>
      </c>
      <c r="T1357" s="729">
        <v>40409</v>
      </c>
      <c r="U1357" s="732">
        <v>85.06</v>
      </c>
      <c r="Z1357" s="729">
        <v>40788</v>
      </c>
      <c r="AA1357" s="732">
        <v>391.19400000000002</v>
      </c>
      <c r="AC1357" s="729">
        <v>40788</v>
      </c>
      <c r="AD1357" s="732">
        <v>396.51299999999998</v>
      </c>
    </row>
    <row r="1358" spans="1:30" ht="14.25" customHeight="1">
      <c r="A1358" s="729">
        <v>40875</v>
      </c>
      <c r="B1358" s="732">
        <v>3.4034800000000001</v>
      </c>
      <c r="D1358" s="729">
        <v>40875</v>
      </c>
      <c r="E1358" s="732">
        <v>4.5331999999999999</v>
      </c>
      <c r="G1358" s="729">
        <v>40875</v>
      </c>
      <c r="H1358" s="732">
        <v>3.68974</v>
      </c>
      <c r="J1358" s="729">
        <v>40875</v>
      </c>
      <c r="K1358" s="732">
        <v>1.33196</v>
      </c>
      <c r="N1358" s="729">
        <v>40787</v>
      </c>
      <c r="O1358" s="732">
        <v>219.333</v>
      </c>
      <c r="Q1358" s="729">
        <v>40408</v>
      </c>
      <c r="R1358" s="732">
        <v>332.71899999999999</v>
      </c>
      <c r="T1358" s="729">
        <v>40408</v>
      </c>
      <c r="U1358" s="732">
        <v>85.137</v>
      </c>
      <c r="Z1358" s="729">
        <v>40787</v>
      </c>
      <c r="AA1358" s="732">
        <v>375.24799999999999</v>
      </c>
      <c r="AC1358" s="729">
        <v>40787</v>
      </c>
      <c r="AD1358" s="732">
        <v>383.07799999999997</v>
      </c>
    </row>
    <row r="1359" spans="1:30" ht="14.25" customHeight="1">
      <c r="A1359" s="729">
        <v>40872</v>
      </c>
      <c r="B1359" s="732">
        <v>3.4316300000000002</v>
      </c>
      <c r="D1359" s="729">
        <v>40872</v>
      </c>
      <c r="E1359" s="732">
        <v>4.5431699999999999</v>
      </c>
      <c r="G1359" s="729">
        <v>40872</v>
      </c>
      <c r="H1359" s="732">
        <v>3.6886700000000001</v>
      </c>
      <c r="J1359" s="729">
        <v>40872</v>
      </c>
      <c r="K1359" s="732">
        <v>1.32389</v>
      </c>
      <c r="N1359" s="729">
        <v>40786</v>
      </c>
      <c r="O1359" s="732">
        <v>215.375</v>
      </c>
      <c r="Q1359" s="729">
        <v>40407</v>
      </c>
      <c r="R1359" s="732">
        <v>338.32</v>
      </c>
      <c r="T1359" s="729">
        <v>40407</v>
      </c>
      <c r="U1359" s="732">
        <v>85.361000000000004</v>
      </c>
      <c r="Z1359" s="729">
        <v>40786</v>
      </c>
      <c r="AA1359" s="732">
        <v>357.35899999999998</v>
      </c>
      <c r="AC1359" s="729">
        <v>40786</v>
      </c>
      <c r="AD1359" s="732">
        <v>360.33300000000003</v>
      </c>
    </row>
    <row r="1360" spans="1:30" ht="14.25" customHeight="1">
      <c r="A1360" s="729">
        <v>40871</v>
      </c>
      <c r="B1360" s="732">
        <v>3.36429</v>
      </c>
      <c r="D1360" s="729">
        <v>40871</v>
      </c>
      <c r="E1360" s="732">
        <v>4.4921800000000003</v>
      </c>
      <c r="G1360" s="729">
        <v>40871</v>
      </c>
      <c r="H1360" s="732">
        <v>3.65679</v>
      </c>
      <c r="J1360" s="729">
        <v>40871</v>
      </c>
      <c r="K1360" s="732">
        <v>1.3346899999999999</v>
      </c>
      <c r="N1360" s="729">
        <v>40785</v>
      </c>
      <c r="O1360" s="732">
        <v>225.667</v>
      </c>
      <c r="Q1360" s="729">
        <v>40406</v>
      </c>
      <c r="R1360" s="732">
        <v>326.87200000000001</v>
      </c>
      <c r="T1360" s="729">
        <v>40406</v>
      </c>
      <c r="U1360" s="732">
        <v>86.055000000000007</v>
      </c>
      <c r="Z1360" s="729">
        <v>40785</v>
      </c>
      <c r="AA1360" s="732">
        <v>370.94499999999999</v>
      </c>
      <c r="AC1360" s="729">
        <v>40785</v>
      </c>
      <c r="AD1360" s="732">
        <v>370.33300000000003</v>
      </c>
    </row>
    <row r="1361" spans="1:30" ht="14.25" customHeight="1">
      <c r="A1361" s="729">
        <v>40870</v>
      </c>
      <c r="B1361" s="732">
        <v>3.36843</v>
      </c>
      <c r="D1361" s="729">
        <v>40870</v>
      </c>
      <c r="E1361" s="732">
        <v>4.4942500000000001</v>
      </c>
      <c r="G1361" s="729">
        <v>40870</v>
      </c>
      <c r="H1361" s="732">
        <v>3.6611599999999997</v>
      </c>
      <c r="J1361" s="729">
        <v>40870</v>
      </c>
      <c r="K1361" s="732">
        <v>1.33423</v>
      </c>
      <c r="N1361" s="729">
        <v>40784</v>
      </c>
      <c r="O1361" s="732">
        <v>231.066</v>
      </c>
      <c r="Q1361" s="729">
        <v>40403</v>
      </c>
      <c r="R1361" s="732">
        <v>324.74299999999999</v>
      </c>
      <c r="T1361" s="729">
        <v>40403</v>
      </c>
      <c r="U1361" s="732">
        <v>85.531999999999996</v>
      </c>
      <c r="Z1361" s="729">
        <v>40784</v>
      </c>
      <c r="AA1361" s="732">
        <v>375.46600000000001</v>
      </c>
      <c r="AC1361" s="729">
        <v>40784</v>
      </c>
      <c r="AD1361" s="732">
        <v>375.988</v>
      </c>
    </row>
    <row r="1362" spans="1:30" ht="14.25" customHeight="1">
      <c r="A1362" s="729">
        <v>40869</v>
      </c>
      <c r="B1362" s="732">
        <v>3.3027099999999998</v>
      </c>
      <c r="D1362" s="729">
        <v>40869</v>
      </c>
      <c r="E1362" s="732">
        <v>4.4595500000000001</v>
      </c>
      <c r="G1362" s="729">
        <v>40869</v>
      </c>
      <c r="H1362" s="732">
        <v>3.6123599999999998</v>
      </c>
      <c r="J1362" s="729">
        <v>40869</v>
      </c>
      <c r="K1362" s="732">
        <v>1.3505099999999999</v>
      </c>
      <c r="N1362" s="729">
        <v>40781</v>
      </c>
      <c r="O1362" s="732">
        <v>230.5</v>
      </c>
      <c r="Q1362" s="729">
        <v>40402</v>
      </c>
      <c r="R1362" s="732">
        <v>324.71300000000002</v>
      </c>
      <c r="T1362" s="729">
        <v>40402</v>
      </c>
      <c r="U1362" s="732">
        <v>87.513000000000005</v>
      </c>
      <c r="Z1362" s="729">
        <v>40781</v>
      </c>
      <c r="AA1362" s="732">
        <v>377.58199999999999</v>
      </c>
      <c r="AC1362" s="729">
        <v>40781</v>
      </c>
      <c r="AD1362" s="732">
        <v>377.33300000000003</v>
      </c>
    </row>
    <row r="1363" spans="1:30" ht="14.25" customHeight="1">
      <c r="A1363" s="729">
        <v>40868</v>
      </c>
      <c r="B1363" s="732">
        <v>3.3097300000000001</v>
      </c>
      <c r="D1363" s="729">
        <v>40868</v>
      </c>
      <c r="E1363" s="732">
        <v>4.4645999999999999</v>
      </c>
      <c r="G1363" s="729">
        <v>40868</v>
      </c>
      <c r="H1363" s="732">
        <v>3.60819</v>
      </c>
      <c r="J1363" s="729">
        <v>40868</v>
      </c>
      <c r="K1363" s="732">
        <v>1.34894</v>
      </c>
      <c r="N1363" s="729">
        <v>40780</v>
      </c>
      <c r="O1363" s="732">
        <v>233.625</v>
      </c>
      <c r="Q1363" s="729">
        <v>40401</v>
      </c>
      <c r="R1363" s="732">
        <v>334.23200000000003</v>
      </c>
      <c r="T1363" s="729">
        <v>40401</v>
      </c>
      <c r="U1363" s="732">
        <v>85.186999999999998</v>
      </c>
      <c r="Z1363" s="729">
        <v>40780</v>
      </c>
      <c r="AA1363" s="732">
        <v>375.02699999999999</v>
      </c>
      <c r="AC1363" s="729">
        <v>40780</v>
      </c>
      <c r="AD1363" s="732">
        <v>377.33300000000003</v>
      </c>
    </row>
    <row r="1364" spans="1:30" ht="14.25" customHeight="1">
      <c r="A1364" s="729">
        <v>40865</v>
      </c>
      <c r="B1364" s="732">
        <v>3.2726000000000002</v>
      </c>
      <c r="D1364" s="729">
        <v>40865</v>
      </c>
      <c r="E1364" s="732">
        <v>4.4259000000000004</v>
      </c>
      <c r="G1364" s="729">
        <v>40865</v>
      </c>
      <c r="H1364" s="732">
        <v>3.57056</v>
      </c>
      <c r="J1364" s="729">
        <v>40865</v>
      </c>
      <c r="K1364" s="732">
        <v>1.3524700000000001</v>
      </c>
      <c r="N1364" s="729">
        <v>40779</v>
      </c>
      <c r="O1364" s="732">
        <v>209.607</v>
      </c>
      <c r="Q1364" s="729">
        <v>40400</v>
      </c>
      <c r="R1364" s="732">
        <v>312.50200000000001</v>
      </c>
      <c r="T1364" s="729">
        <v>40400</v>
      </c>
      <c r="U1364" s="732">
        <v>83.971000000000004</v>
      </c>
      <c r="Z1364" s="729">
        <v>40779</v>
      </c>
      <c r="AA1364" s="732">
        <v>375.50299999999999</v>
      </c>
      <c r="AC1364" s="729">
        <v>40779</v>
      </c>
      <c r="AD1364" s="732">
        <v>376</v>
      </c>
    </row>
    <row r="1365" spans="1:30" ht="14.25" customHeight="1">
      <c r="A1365" s="729">
        <v>40864</v>
      </c>
      <c r="B1365" s="732">
        <v>3.3046899999999999</v>
      </c>
      <c r="D1365" s="729">
        <v>40864</v>
      </c>
      <c r="E1365" s="732">
        <v>4.4473000000000003</v>
      </c>
      <c r="G1365" s="729">
        <v>40864</v>
      </c>
      <c r="H1365" s="732">
        <v>3.5844200000000002</v>
      </c>
      <c r="J1365" s="729">
        <v>40864</v>
      </c>
      <c r="K1365" s="732">
        <v>1.34582</v>
      </c>
      <c r="N1365" s="729">
        <v>40778</v>
      </c>
      <c r="O1365" s="732">
        <v>211.5</v>
      </c>
      <c r="Q1365" s="729">
        <v>40399</v>
      </c>
      <c r="R1365" s="732">
        <v>308.33499999999998</v>
      </c>
      <c r="T1365" s="729">
        <v>40399</v>
      </c>
      <c r="U1365" s="732">
        <v>82.844999999999999</v>
      </c>
      <c r="Z1365" s="729">
        <v>40778</v>
      </c>
      <c r="AA1365" s="732">
        <v>377.37900000000002</v>
      </c>
      <c r="AC1365" s="729">
        <v>40778</v>
      </c>
      <c r="AD1365" s="732">
        <v>377.66699999999997</v>
      </c>
    </row>
    <row r="1366" spans="1:30" ht="14.25" customHeight="1">
      <c r="A1366" s="729">
        <v>40863</v>
      </c>
      <c r="B1366" s="732">
        <v>3.3060800000000001</v>
      </c>
      <c r="D1366" s="729">
        <v>40863</v>
      </c>
      <c r="E1366" s="732">
        <v>4.4509999999999996</v>
      </c>
      <c r="G1366" s="729">
        <v>40863</v>
      </c>
      <c r="H1366" s="732">
        <v>3.59599</v>
      </c>
      <c r="J1366" s="729">
        <v>40863</v>
      </c>
      <c r="K1366" s="732">
        <v>1.3463499999999999</v>
      </c>
      <c r="N1366" s="729">
        <v>40777</v>
      </c>
      <c r="O1366" s="732">
        <v>202.29</v>
      </c>
      <c r="Q1366" s="729">
        <v>40396</v>
      </c>
      <c r="R1366" s="732">
        <v>309.92700000000002</v>
      </c>
      <c r="T1366" s="729">
        <v>40396</v>
      </c>
      <c r="U1366" s="732">
        <v>87.022999999999996</v>
      </c>
      <c r="Z1366" s="729">
        <v>40777</v>
      </c>
      <c r="AA1366" s="732">
        <v>358.48</v>
      </c>
      <c r="AC1366" s="729">
        <v>40777</v>
      </c>
      <c r="AD1366" s="732">
        <v>371.5</v>
      </c>
    </row>
    <row r="1367" spans="1:30" ht="14.25" customHeight="1">
      <c r="A1367" s="729">
        <v>40862</v>
      </c>
      <c r="B1367" s="732">
        <v>3.2774299999999998</v>
      </c>
      <c r="D1367" s="729">
        <v>40862</v>
      </c>
      <c r="E1367" s="732">
        <v>4.4369399999999999</v>
      </c>
      <c r="G1367" s="729">
        <v>40862</v>
      </c>
      <c r="H1367" s="732">
        <v>3.5815000000000001</v>
      </c>
      <c r="J1367" s="729">
        <v>40862</v>
      </c>
      <c r="K1367" s="732">
        <v>1.35395</v>
      </c>
      <c r="N1367" s="729">
        <v>40774</v>
      </c>
      <c r="O1367" s="732">
        <v>197.78899999999999</v>
      </c>
      <c r="Q1367" s="729">
        <v>40395</v>
      </c>
      <c r="R1367" s="732">
        <v>313.14999999999998</v>
      </c>
      <c r="T1367" s="729">
        <v>40395</v>
      </c>
      <c r="U1367" s="732">
        <v>87.796999999999997</v>
      </c>
      <c r="Z1367" s="729">
        <v>40774</v>
      </c>
      <c r="AA1367" s="732">
        <v>364.66699999999997</v>
      </c>
      <c r="AC1367" s="729">
        <v>40774</v>
      </c>
      <c r="AD1367" s="732">
        <v>356.16699999999997</v>
      </c>
    </row>
    <row r="1368" spans="1:30" ht="14.25" customHeight="1">
      <c r="A1368" s="729">
        <v>40861</v>
      </c>
      <c r="B1368" s="732">
        <v>3.2337799999999999</v>
      </c>
      <c r="D1368" s="729">
        <v>40861</v>
      </c>
      <c r="E1368" s="732">
        <v>4.4087500000000004</v>
      </c>
      <c r="G1368" s="729">
        <v>40861</v>
      </c>
      <c r="H1368" s="732">
        <v>3.5602999999999998</v>
      </c>
      <c r="J1368" s="729">
        <v>40861</v>
      </c>
      <c r="K1368" s="732">
        <v>1.36331</v>
      </c>
      <c r="N1368" s="729">
        <v>40773</v>
      </c>
      <c r="O1368" s="732">
        <v>196.31</v>
      </c>
      <c r="Q1368" s="729">
        <v>40394</v>
      </c>
      <c r="R1368" s="732">
        <v>319.27100000000002</v>
      </c>
      <c r="T1368" s="729">
        <v>40394</v>
      </c>
      <c r="U1368" s="732">
        <v>90.016999999999996</v>
      </c>
      <c r="Z1368" s="729">
        <v>40773</v>
      </c>
      <c r="AA1368" s="732">
        <v>363.08600000000001</v>
      </c>
      <c r="AC1368" s="729">
        <v>40773</v>
      </c>
      <c r="AD1368" s="732">
        <v>351</v>
      </c>
    </row>
    <row r="1369" spans="1:30" ht="14.25" customHeight="1">
      <c r="A1369" s="729">
        <v>40858</v>
      </c>
      <c r="B1369" s="732">
        <v>3.1869499999999999</v>
      </c>
      <c r="D1369" s="729">
        <v>40858</v>
      </c>
      <c r="E1369" s="732">
        <v>4.3829000000000002</v>
      </c>
      <c r="G1369" s="729">
        <v>40858</v>
      </c>
      <c r="H1369" s="732">
        <v>3.54114</v>
      </c>
      <c r="J1369" s="729">
        <v>40858</v>
      </c>
      <c r="K1369" s="732">
        <v>1.3750200000000001</v>
      </c>
      <c r="N1369" s="729">
        <v>40772</v>
      </c>
      <c r="O1369" s="732">
        <v>178.28200000000001</v>
      </c>
      <c r="Q1369" s="729">
        <v>40393</v>
      </c>
      <c r="R1369" s="732">
        <v>315.16899999999998</v>
      </c>
      <c r="T1369" s="729">
        <v>40393</v>
      </c>
      <c r="U1369" s="732">
        <v>90.022000000000006</v>
      </c>
      <c r="Z1369" s="729">
        <v>40772</v>
      </c>
      <c r="AA1369" s="732">
        <v>331</v>
      </c>
      <c r="AC1369" s="729">
        <v>40772</v>
      </c>
      <c r="AD1369" s="732">
        <v>339.66699999999997</v>
      </c>
    </row>
    <row r="1370" spans="1:30" ht="14.25" customHeight="1">
      <c r="A1370" s="729">
        <v>40857</v>
      </c>
      <c r="B1370" s="732">
        <v>3.2480500000000001</v>
      </c>
      <c r="D1370" s="729">
        <v>40857</v>
      </c>
      <c r="E1370" s="732">
        <v>4.4193199999999999</v>
      </c>
      <c r="G1370" s="729">
        <v>40857</v>
      </c>
      <c r="H1370" s="732">
        <v>3.58447</v>
      </c>
      <c r="J1370" s="729">
        <v>40857</v>
      </c>
      <c r="K1370" s="732">
        <v>1.36063</v>
      </c>
      <c r="N1370" s="729">
        <v>40771</v>
      </c>
      <c r="O1370" s="732">
        <v>199.911</v>
      </c>
      <c r="Q1370" s="729">
        <v>40392</v>
      </c>
      <c r="R1370" s="732">
        <v>315.084</v>
      </c>
      <c r="T1370" s="729">
        <v>40392</v>
      </c>
      <c r="U1370" s="732">
        <v>90.352000000000004</v>
      </c>
      <c r="Z1370" s="729">
        <v>40771</v>
      </c>
      <c r="AA1370" s="732">
        <v>349.80200000000002</v>
      </c>
      <c r="AC1370" s="729">
        <v>40771</v>
      </c>
      <c r="AD1370" s="732">
        <v>343.66699999999997</v>
      </c>
    </row>
    <row r="1371" spans="1:30" ht="14.25" customHeight="1">
      <c r="A1371" s="729">
        <v>40856</v>
      </c>
      <c r="B1371" s="732">
        <v>3.2461199999999999</v>
      </c>
      <c r="D1371" s="729">
        <v>40856</v>
      </c>
      <c r="E1371" s="732">
        <v>4.3963299999999998</v>
      </c>
      <c r="G1371" s="729">
        <v>40856</v>
      </c>
      <c r="H1371" s="732">
        <v>3.5690900000000001</v>
      </c>
      <c r="J1371" s="729">
        <v>40856</v>
      </c>
      <c r="K1371" s="732">
        <v>1.35423</v>
      </c>
      <c r="N1371" s="729">
        <v>40770</v>
      </c>
      <c r="O1371" s="732">
        <v>186.661</v>
      </c>
      <c r="Q1371" s="729">
        <v>40389</v>
      </c>
      <c r="R1371" s="732">
        <v>327.00299999999999</v>
      </c>
      <c r="T1371" s="729">
        <v>40389</v>
      </c>
      <c r="U1371" s="732">
        <v>94.622</v>
      </c>
      <c r="Z1371" s="729">
        <v>40770</v>
      </c>
      <c r="AA1371" s="732">
        <v>330.35199999999998</v>
      </c>
      <c r="AC1371" s="729">
        <v>40770</v>
      </c>
      <c r="AD1371" s="732">
        <v>344.5</v>
      </c>
    </row>
    <row r="1372" spans="1:30" ht="14.25" customHeight="1">
      <c r="A1372" s="729">
        <v>40855</v>
      </c>
      <c r="B1372" s="732">
        <v>3.14514</v>
      </c>
      <c r="D1372" s="729">
        <v>40855</v>
      </c>
      <c r="E1372" s="732">
        <v>4.3508500000000003</v>
      </c>
      <c r="G1372" s="729">
        <v>40855</v>
      </c>
      <c r="H1372" s="732">
        <v>3.51457</v>
      </c>
      <c r="J1372" s="729">
        <v>40855</v>
      </c>
      <c r="K1372" s="732">
        <v>1.3833599999999999</v>
      </c>
      <c r="N1372" s="729">
        <v>40767</v>
      </c>
      <c r="O1372" s="732">
        <v>197.05600000000001</v>
      </c>
      <c r="Q1372" s="729">
        <v>40388</v>
      </c>
      <c r="R1372" s="732">
        <v>325.20999999999998</v>
      </c>
      <c r="T1372" s="729">
        <v>40388</v>
      </c>
      <c r="U1372" s="732">
        <v>92.474999999999994</v>
      </c>
      <c r="Z1372" s="729">
        <v>40767</v>
      </c>
      <c r="AA1372" s="732">
        <v>353.96600000000001</v>
      </c>
      <c r="AC1372" s="729">
        <v>40767</v>
      </c>
      <c r="AD1372" s="732">
        <v>359.33300000000003</v>
      </c>
    </row>
    <row r="1373" spans="1:30" ht="14.25" customHeight="1">
      <c r="A1373" s="729">
        <v>40854</v>
      </c>
      <c r="B1373" s="732">
        <v>3.1709999999999998</v>
      </c>
      <c r="D1373" s="729">
        <v>40854</v>
      </c>
      <c r="E1373" s="732">
        <v>4.3684700000000003</v>
      </c>
      <c r="G1373" s="729">
        <v>40854</v>
      </c>
      <c r="H1373" s="732">
        <v>3.5204</v>
      </c>
      <c r="J1373" s="729">
        <v>40854</v>
      </c>
      <c r="K1373" s="732">
        <v>1.37758</v>
      </c>
      <c r="N1373" s="729">
        <v>40766</v>
      </c>
      <c r="O1373" s="732">
        <v>233.50800000000001</v>
      </c>
      <c r="Q1373" s="729">
        <v>40387</v>
      </c>
      <c r="R1373" s="732">
        <v>326.66699999999997</v>
      </c>
      <c r="T1373" s="729">
        <v>40387</v>
      </c>
      <c r="U1373" s="732">
        <v>92.948999999999998</v>
      </c>
      <c r="Z1373" s="729">
        <v>40766</v>
      </c>
      <c r="AA1373" s="732">
        <v>367.899</v>
      </c>
      <c r="AC1373" s="729">
        <v>40766</v>
      </c>
      <c r="AD1373" s="732">
        <v>368</v>
      </c>
    </row>
    <row r="1374" spans="1:30" ht="14.25" customHeight="1">
      <c r="A1374" s="729">
        <v>40851</v>
      </c>
      <c r="B1374" s="732">
        <v>3.1671</v>
      </c>
      <c r="D1374" s="729">
        <v>40851</v>
      </c>
      <c r="E1374" s="732">
        <v>4.3669900000000004</v>
      </c>
      <c r="G1374" s="729">
        <v>40851</v>
      </c>
      <c r="H1374" s="732">
        <v>3.5802700000000001</v>
      </c>
      <c r="J1374" s="729">
        <v>40851</v>
      </c>
      <c r="K1374" s="732">
        <v>1.3792</v>
      </c>
      <c r="N1374" s="729">
        <v>40765</v>
      </c>
      <c r="O1374" s="732">
        <v>198.691</v>
      </c>
      <c r="Q1374" s="729">
        <v>40386</v>
      </c>
      <c r="R1374" s="732">
        <v>339</v>
      </c>
      <c r="T1374" s="729">
        <v>40386</v>
      </c>
      <c r="U1374" s="732">
        <v>92.68</v>
      </c>
      <c r="Z1374" s="729">
        <v>40765</v>
      </c>
      <c r="AA1374" s="732">
        <v>391.84800000000001</v>
      </c>
      <c r="AC1374" s="729">
        <v>40765</v>
      </c>
      <c r="AD1374" s="732">
        <v>383</v>
      </c>
    </row>
    <row r="1375" spans="1:30" ht="14.25" customHeight="1">
      <c r="A1375" s="729">
        <v>40850</v>
      </c>
      <c r="B1375" s="732">
        <v>3.1352500000000001</v>
      </c>
      <c r="D1375" s="729">
        <v>40850</v>
      </c>
      <c r="E1375" s="732">
        <v>4.3330000000000002</v>
      </c>
      <c r="G1375" s="729">
        <v>40850</v>
      </c>
      <c r="H1375" s="732">
        <v>3.5717400000000001</v>
      </c>
      <c r="J1375" s="729">
        <v>40850</v>
      </c>
      <c r="K1375" s="732">
        <v>1.3822999999999999</v>
      </c>
      <c r="N1375" s="729">
        <v>40764</v>
      </c>
      <c r="O1375" s="732">
        <v>199.71700000000001</v>
      </c>
      <c r="Q1375" s="729">
        <v>40385</v>
      </c>
      <c r="R1375" s="732">
        <v>344.5</v>
      </c>
      <c r="T1375" s="729">
        <v>40385</v>
      </c>
      <c r="U1375" s="732">
        <v>93.625</v>
      </c>
      <c r="Z1375" s="729">
        <v>40764</v>
      </c>
      <c r="AA1375" s="732">
        <v>348.24200000000002</v>
      </c>
      <c r="AC1375" s="729">
        <v>40764</v>
      </c>
      <c r="AD1375" s="732">
        <v>342.56</v>
      </c>
    </row>
    <row r="1376" spans="1:30" ht="14.25" customHeight="1">
      <c r="A1376" s="729">
        <v>40849</v>
      </c>
      <c r="B1376" s="732">
        <v>3.1778499999999998</v>
      </c>
      <c r="D1376" s="729">
        <v>40849</v>
      </c>
      <c r="E1376" s="732">
        <v>4.3683399999999999</v>
      </c>
      <c r="G1376" s="729">
        <v>40849</v>
      </c>
      <c r="H1376" s="732">
        <v>3.5944199999999999</v>
      </c>
      <c r="J1376" s="729">
        <v>40849</v>
      </c>
      <c r="K1376" s="732">
        <v>1.3747099999999999</v>
      </c>
      <c r="N1376" s="729">
        <v>40763</v>
      </c>
      <c r="O1376" s="732">
        <v>216</v>
      </c>
      <c r="Q1376" s="729">
        <v>40382</v>
      </c>
      <c r="R1376" s="732">
        <v>348.62099999999998</v>
      </c>
      <c r="T1376" s="729">
        <v>40382</v>
      </c>
      <c r="U1376" s="732">
        <v>95.58</v>
      </c>
      <c r="Z1376" s="729">
        <v>40763</v>
      </c>
      <c r="AA1376" s="732">
        <v>352.04899999999998</v>
      </c>
      <c r="AC1376" s="729">
        <v>40763</v>
      </c>
      <c r="AD1376" s="732">
        <v>339.11799999999999</v>
      </c>
    </row>
    <row r="1377" spans="1:30" ht="14.25" customHeight="1">
      <c r="A1377" s="729">
        <v>40848</v>
      </c>
      <c r="B1377" s="732">
        <v>3.2348499999999998</v>
      </c>
      <c r="D1377" s="729">
        <v>40848</v>
      </c>
      <c r="E1377" s="732">
        <v>4.4325000000000001</v>
      </c>
      <c r="G1377" s="729">
        <v>40848</v>
      </c>
      <c r="H1377" s="732">
        <v>3.6465800000000002</v>
      </c>
      <c r="J1377" s="729">
        <v>40848</v>
      </c>
      <c r="K1377" s="732">
        <v>1.3703099999999999</v>
      </c>
      <c r="N1377" s="729">
        <v>40760</v>
      </c>
      <c r="O1377" s="732">
        <v>219.833</v>
      </c>
      <c r="Q1377" s="729">
        <v>40381</v>
      </c>
      <c r="R1377" s="732">
        <v>334.05700000000002</v>
      </c>
      <c r="T1377" s="729">
        <v>40381</v>
      </c>
      <c r="U1377" s="732">
        <v>96.188000000000002</v>
      </c>
      <c r="Z1377" s="729">
        <v>40760</v>
      </c>
      <c r="AA1377" s="732">
        <v>404.06700000000001</v>
      </c>
      <c r="AC1377" s="729">
        <v>40760</v>
      </c>
      <c r="AD1377" s="732">
        <v>386.66699999999997</v>
      </c>
    </row>
    <row r="1378" spans="1:30" ht="14.25" customHeight="1">
      <c r="A1378" s="729">
        <v>40847</v>
      </c>
      <c r="B1378" s="732">
        <v>3.1742499999999998</v>
      </c>
      <c r="D1378" s="729">
        <v>40847</v>
      </c>
      <c r="E1378" s="732">
        <v>4.399</v>
      </c>
      <c r="G1378" s="729">
        <v>40847</v>
      </c>
      <c r="H1378" s="732">
        <v>3.62</v>
      </c>
      <c r="J1378" s="729">
        <v>40847</v>
      </c>
      <c r="K1378" s="732">
        <v>1.38575</v>
      </c>
      <c r="N1378" s="729">
        <v>40759</v>
      </c>
      <c r="O1378" s="732">
        <v>186.26599999999999</v>
      </c>
      <c r="Q1378" s="729">
        <v>40380</v>
      </c>
      <c r="R1378" s="732">
        <v>348.66699999999997</v>
      </c>
      <c r="T1378" s="729">
        <v>40380</v>
      </c>
      <c r="U1378" s="732">
        <v>95.78</v>
      </c>
      <c r="Z1378" s="729">
        <v>40759</v>
      </c>
      <c r="AA1378" s="732">
        <v>429.65199999999999</v>
      </c>
      <c r="AC1378" s="729">
        <v>40759</v>
      </c>
      <c r="AD1378" s="732">
        <v>387.82</v>
      </c>
    </row>
    <row r="1379" spans="1:30" ht="14.25" customHeight="1">
      <c r="A1379" s="729">
        <v>40844</v>
      </c>
      <c r="B1379" s="732">
        <v>3.0619200000000002</v>
      </c>
      <c r="D1379" s="729">
        <v>40844</v>
      </c>
      <c r="E1379" s="732">
        <v>4.3324499999999997</v>
      </c>
      <c r="G1379" s="729">
        <v>40844</v>
      </c>
      <c r="H1379" s="732">
        <v>3.5479500000000002</v>
      </c>
      <c r="J1379" s="729">
        <v>40844</v>
      </c>
      <c r="K1379" s="732">
        <v>1.4147400000000001</v>
      </c>
      <c r="N1379" s="729">
        <v>40758</v>
      </c>
      <c r="O1379" s="732">
        <v>174.833</v>
      </c>
      <c r="Q1379" s="729">
        <v>40379</v>
      </c>
      <c r="R1379" s="732">
        <v>341.31099999999998</v>
      </c>
      <c r="T1379" s="729">
        <v>40379</v>
      </c>
      <c r="U1379" s="732">
        <v>96.756</v>
      </c>
      <c r="Z1379" s="729">
        <v>40758</v>
      </c>
      <c r="AA1379" s="732">
        <v>418.95600000000002</v>
      </c>
      <c r="AC1379" s="729">
        <v>40758</v>
      </c>
      <c r="AD1379" s="732">
        <v>364.16699999999997</v>
      </c>
    </row>
    <row r="1380" spans="1:30" ht="14.25" customHeight="1">
      <c r="A1380" s="729">
        <v>40843</v>
      </c>
      <c r="B1380" s="732">
        <v>3.02793</v>
      </c>
      <c r="D1380" s="729">
        <v>40843</v>
      </c>
      <c r="E1380" s="732">
        <v>4.2964500000000001</v>
      </c>
      <c r="G1380" s="729">
        <v>40843</v>
      </c>
      <c r="H1380" s="732">
        <v>3.5206900000000001</v>
      </c>
      <c r="J1380" s="729">
        <v>40843</v>
      </c>
      <c r="K1380" s="732">
        <v>1.41886</v>
      </c>
      <c r="N1380" s="729">
        <v>40757</v>
      </c>
      <c r="O1380" s="732">
        <v>167.667</v>
      </c>
      <c r="Q1380" s="729">
        <v>40378</v>
      </c>
      <c r="R1380" s="732">
        <v>351.66899999999998</v>
      </c>
      <c r="T1380" s="729">
        <v>40378</v>
      </c>
      <c r="U1380" s="732">
        <v>98.05</v>
      </c>
      <c r="Z1380" s="729">
        <v>40757</v>
      </c>
      <c r="AA1380" s="732">
        <v>404.62799999999999</v>
      </c>
      <c r="AC1380" s="729">
        <v>40757</v>
      </c>
      <c r="AD1380" s="732">
        <v>359.16699999999997</v>
      </c>
    </row>
    <row r="1381" spans="1:30" ht="14.25" customHeight="1">
      <c r="A1381" s="729">
        <v>40842</v>
      </c>
      <c r="B1381" s="732">
        <v>3.1499899999999998</v>
      </c>
      <c r="D1381" s="729">
        <v>40842</v>
      </c>
      <c r="E1381" s="732">
        <v>4.3803999999999998</v>
      </c>
      <c r="G1381" s="729">
        <v>40842</v>
      </c>
      <c r="H1381" s="732">
        <v>3.5752800000000002</v>
      </c>
      <c r="J1381" s="729">
        <v>40842</v>
      </c>
      <c r="K1381" s="732">
        <v>1.39062</v>
      </c>
      <c r="N1381" s="729">
        <v>40756</v>
      </c>
      <c r="O1381" s="732">
        <v>163.833</v>
      </c>
      <c r="Q1381" s="729">
        <v>40375</v>
      </c>
      <c r="R1381" s="732">
        <v>312.447</v>
      </c>
      <c r="T1381" s="729">
        <v>40375</v>
      </c>
      <c r="U1381" s="732">
        <v>94.233999999999995</v>
      </c>
      <c r="Z1381" s="729">
        <v>40756</v>
      </c>
      <c r="AA1381" s="732">
        <v>382.85199999999998</v>
      </c>
      <c r="AC1381" s="729">
        <v>40756</v>
      </c>
      <c r="AD1381" s="732">
        <v>328</v>
      </c>
    </row>
    <row r="1382" spans="1:30" ht="14.25" customHeight="1">
      <c r="A1382" s="729">
        <v>40841</v>
      </c>
      <c r="B1382" s="732">
        <v>3.1393499999999999</v>
      </c>
      <c r="D1382" s="729">
        <v>40841</v>
      </c>
      <c r="E1382" s="732">
        <v>4.3658999999999999</v>
      </c>
      <c r="G1382" s="729">
        <v>40841</v>
      </c>
      <c r="H1382" s="732">
        <v>3.57586</v>
      </c>
      <c r="J1382" s="729">
        <v>40841</v>
      </c>
      <c r="K1382" s="732">
        <v>1.3907700000000001</v>
      </c>
      <c r="N1382" s="729">
        <v>40753</v>
      </c>
      <c r="O1382" s="732">
        <v>166.65700000000001</v>
      </c>
      <c r="Q1382" s="729">
        <v>40374</v>
      </c>
      <c r="R1382" s="732">
        <v>309.83600000000001</v>
      </c>
      <c r="T1382" s="729">
        <v>40374</v>
      </c>
      <c r="U1382" s="732">
        <v>93.32</v>
      </c>
      <c r="Z1382" s="729">
        <v>40753</v>
      </c>
      <c r="AA1382" s="732">
        <v>363.58699999999999</v>
      </c>
      <c r="AC1382" s="729">
        <v>40753</v>
      </c>
      <c r="AD1382" s="732">
        <v>310.524</v>
      </c>
    </row>
    <row r="1383" spans="1:30" ht="14.25" customHeight="1">
      <c r="A1383" s="729">
        <v>40840</v>
      </c>
      <c r="B1383" s="732">
        <v>3.12873</v>
      </c>
      <c r="D1383" s="729">
        <v>40840</v>
      </c>
      <c r="E1383" s="732">
        <v>4.3583100000000004</v>
      </c>
      <c r="G1383" s="729">
        <v>40840</v>
      </c>
      <c r="H1383" s="732">
        <v>3.5516399999999999</v>
      </c>
      <c r="J1383" s="729">
        <v>40840</v>
      </c>
      <c r="K1383" s="732">
        <v>1.3929</v>
      </c>
      <c r="N1383" s="729">
        <v>40752</v>
      </c>
      <c r="O1383" s="732">
        <v>163</v>
      </c>
      <c r="Q1383" s="729">
        <v>40373</v>
      </c>
      <c r="R1383" s="732">
        <v>308.69200000000001</v>
      </c>
      <c r="T1383" s="729">
        <v>40373</v>
      </c>
      <c r="U1383" s="732">
        <v>92.873000000000005</v>
      </c>
      <c r="Z1383" s="729">
        <v>40752</v>
      </c>
      <c r="AA1383" s="732">
        <v>345.25200000000001</v>
      </c>
      <c r="AC1383" s="729">
        <v>40752</v>
      </c>
      <c r="AD1383" s="732">
        <v>298.87599999999998</v>
      </c>
    </row>
    <row r="1384" spans="1:30" ht="14.25" customHeight="1">
      <c r="A1384" s="729">
        <v>40837</v>
      </c>
      <c r="B1384" s="732">
        <v>3.1604899999999998</v>
      </c>
      <c r="D1384" s="729">
        <v>40837</v>
      </c>
      <c r="E1384" s="732">
        <v>4.3922999999999996</v>
      </c>
      <c r="G1384" s="729">
        <v>40837</v>
      </c>
      <c r="H1384" s="732">
        <v>3.5818099999999999</v>
      </c>
      <c r="J1384" s="729">
        <v>40837</v>
      </c>
      <c r="K1384" s="732">
        <v>1.3895599999999999</v>
      </c>
      <c r="N1384" s="729">
        <v>40751</v>
      </c>
      <c r="O1384" s="732">
        <v>165.83</v>
      </c>
      <c r="Q1384" s="729">
        <v>40372</v>
      </c>
      <c r="R1384" s="732">
        <v>314.06099999999998</v>
      </c>
      <c r="T1384" s="729">
        <v>40372</v>
      </c>
      <c r="U1384" s="732">
        <v>94.739000000000004</v>
      </c>
      <c r="Z1384" s="729">
        <v>40751</v>
      </c>
      <c r="AA1384" s="732">
        <v>280.37599999999998</v>
      </c>
      <c r="AC1384" s="729">
        <v>40751</v>
      </c>
      <c r="AD1384" s="732">
        <v>283.959</v>
      </c>
    </row>
    <row r="1385" spans="1:30" ht="14.25" customHeight="1">
      <c r="A1385" s="729">
        <v>40836</v>
      </c>
      <c r="B1385" s="732">
        <v>3.1949800000000002</v>
      </c>
      <c r="D1385" s="729">
        <v>40836</v>
      </c>
      <c r="E1385" s="732">
        <v>4.4021299999999997</v>
      </c>
      <c r="G1385" s="729">
        <v>40836</v>
      </c>
      <c r="H1385" s="732">
        <v>3.5744500000000001</v>
      </c>
      <c r="J1385" s="729">
        <v>40836</v>
      </c>
      <c r="K1385" s="732">
        <v>1.37801</v>
      </c>
      <c r="N1385" s="729">
        <v>40750</v>
      </c>
      <c r="O1385" s="732">
        <v>165.5</v>
      </c>
      <c r="Q1385" s="729">
        <v>40371</v>
      </c>
      <c r="R1385" s="732">
        <v>331.82799999999997</v>
      </c>
      <c r="T1385" s="729">
        <v>40371</v>
      </c>
      <c r="U1385" s="732">
        <v>95.49</v>
      </c>
      <c r="Z1385" s="729">
        <v>40750</v>
      </c>
      <c r="AA1385" s="732">
        <v>302.89699999999999</v>
      </c>
      <c r="AC1385" s="729">
        <v>40750</v>
      </c>
      <c r="AD1385" s="732">
        <v>271.13</v>
      </c>
    </row>
    <row r="1386" spans="1:30" ht="14.25" customHeight="1">
      <c r="A1386" s="729">
        <v>40835</v>
      </c>
      <c r="B1386" s="732">
        <v>3.1561300000000001</v>
      </c>
      <c r="D1386" s="729">
        <v>40835</v>
      </c>
      <c r="E1386" s="732">
        <v>4.3433000000000002</v>
      </c>
      <c r="G1386" s="729">
        <v>40835</v>
      </c>
      <c r="H1386" s="732">
        <v>3.4962400000000002</v>
      </c>
      <c r="J1386" s="729">
        <v>40835</v>
      </c>
      <c r="K1386" s="732">
        <v>1.37601</v>
      </c>
      <c r="N1386" s="729">
        <v>40749</v>
      </c>
      <c r="O1386" s="732">
        <v>164.005</v>
      </c>
      <c r="Q1386" s="729">
        <v>40368</v>
      </c>
      <c r="R1386" s="732">
        <v>314.65600000000001</v>
      </c>
      <c r="T1386" s="729">
        <v>40368</v>
      </c>
      <c r="U1386" s="732">
        <v>96.04</v>
      </c>
      <c r="Z1386" s="729">
        <v>40749</v>
      </c>
      <c r="AA1386" s="732">
        <v>336.90300000000002</v>
      </c>
      <c r="AC1386" s="729">
        <v>40749</v>
      </c>
      <c r="AD1386" s="732">
        <v>278.99700000000001</v>
      </c>
    </row>
    <row r="1387" spans="1:30" ht="14.25" customHeight="1">
      <c r="A1387" s="729">
        <v>40834</v>
      </c>
      <c r="B1387" s="732">
        <v>3.1649799999999999</v>
      </c>
      <c r="D1387" s="729">
        <v>40834</v>
      </c>
      <c r="E1387" s="732">
        <v>4.3528000000000002</v>
      </c>
      <c r="G1387" s="729">
        <v>40834</v>
      </c>
      <c r="H1387" s="732">
        <v>3.5212500000000002</v>
      </c>
      <c r="J1387" s="729">
        <v>40834</v>
      </c>
      <c r="K1387" s="732">
        <v>1.37523</v>
      </c>
      <c r="N1387" s="729">
        <v>40746</v>
      </c>
      <c r="O1387" s="732">
        <v>152.62100000000001</v>
      </c>
      <c r="Q1387" s="729">
        <v>40367</v>
      </c>
      <c r="R1387" s="732">
        <v>320.17</v>
      </c>
      <c r="T1387" s="729">
        <v>40367</v>
      </c>
      <c r="U1387" s="732">
        <v>95.86</v>
      </c>
      <c r="Z1387" s="729">
        <v>40746</v>
      </c>
      <c r="AA1387" s="732">
        <v>308.995</v>
      </c>
      <c r="AC1387" s="729">
        <v>40746</v>
      </c>
      <c r="AD1387" s="732">
        <v>254.26400000000001</v>
      </c>
    </row>
    <row r="1388" spans="1:30" ht="14.25" customHeight="1">
      <c r="A1388" s="729">
        <v>40833</v>
      </c>
      <c r="B1388" s="732">
        <v>3.1716199999999999</v>
      </c>
      <c r="D1388" s="729">
        <v>40833</v>
      </c>
      <c r="E1388" s="732">
        <v>4.3556799999999996</v>
      </c>
      <c r="G1388" s="729">
        <v>40833</v>
      </c>
      <c r="H1388" s="732">
        <v>3.5270899999999998</v>
      </c>
      <c r="J1388" s="729">
        <v>40833</v>
      </c>
      <c r="K1388" s="732">
        <v>1.37375</v>
      </c>
      <c r="N1388" s="729">
        <v>40745</v>
      </c>
      <c r="O1388" s="732">
        <v>163</v>
      </c>
      <c r="Q1388" s="729">
        <v>40366</v>
      </c>
      <c r="R1388" s="732">
        <v>342.45</v>
      </c>
      <c r="T1388" s="729">
        <v>40366</v>
      </c>
      <c r="U1388" s="732">
        <v>99.849000000000004</v>
      </c>
      <c r="Z1388" s="729">
        <v>40745</v>
      </c>
      <c r="AA1388" s="732">
        <v>309.33999999999997</v>
      </c>
      <c r="AC1388" s="729">
        <v>40745</v>
      </c>
      <c r="AD1388" s="732">
        <v>252.5</v>
      </c>
    </row>
    <row r="1389" spans="1:30" ht="14.25" customHeight="1">
      <c r="A1389" s="729">
        <v>40830</v>
      </c>
      <c r="B1389" s="732">
        <v>3.1009099999999998</v>
      </c>
      <c r="D1389" s="729">
        <v>40830</v>
      </c>
      <c r="E1389" s="732">
        <v>4.3041900000000002</v>
      </c>
      <c r="G1389" s="729">
        <v>40830</v>
      </c>
      <c r="H1389" s="732">
        <v>3.4775800000000001</v>
      </c>
      <c r="J1389" s="729">
        <v>40830</v>
      </c>
      <c r="K1389" s="732">
        <v>1.38815</v>
      </c>
      <c r="N1389" s="729">
        <v>40744</v>
      </c>
      <c r="O1389" s="732">
        <v>169.833</v>
      </c>
      <c r="Q1389" s="729">
        <v>40365</v>
      </c>
      <c r="R1389" s="732">
        <v>332.17</v>
      </c>
      <c r="T1389" s="729">
        <v>40365</v>
      </c>
      <c r="U1389" s="732">
        <v>100.012</v>
      </c>
      <c r="Z1389" s="729">
        <v>40744</v>
      </c>
      <c r="AA1389" s="732">
        <v>341.82499999999999</v>
      </c>
      <c r="AC1389" s="729">
        <v>40744</v>
      </c>
      <c r="AD1389" s="732">
        <v>287.21600000000001</v>
      </c>
    </row>
    <row r="1390" spans="1:30" ht="14.25" customHeight="1">
      <c r="A1390" s="729">
        <v>40829</v>
      </c>
      <c r="B1390" s="732">
        <v>3.11924</v>
      </c>
      <c r="D1390" s="729">
        <v>40829</v>
      </c>
      <c r="E1390" s="732">
        <v>4.2975000000000003</v>
      </c>
      <c r="G1390" s="729">
        <v>40829</v>
      </c>
      <c r="H1390" s="732">
        <v>3.4738500000000001</v>
      </c>
      <c r="J1390" s="729">
        <v>40829</v>
      </c>
      <c r="K1390" s="732">
        <v>1.37775</v>
      </c>
      <c r="N1390" s="729">
        <v>40743</v>
      </c>
      <c r="O1390" s="732">
        <v>176.333</v>
      </c>
      <c r="Q1390" s="729">
        <v>40361</v>
      </c>
      <c r="R1390" s="732">
        <v>336.68400000000003</v>
      </c>
      <c r="T1390" s="729">
        <v>40361</v>
      </c>
      <c r="U1390" s="732">
        <v>101.517</v>
      </c>
      <c r="Z1390" s="729">
        <v>40743</v>
      </c>
      <c r="AA1390" s="732">
        <v>353.89600000000002</v>
      </c>
      <c r="AC1390" s="729">
        <v>40743</v>
      </c>
      <c r="AD1390" s="732">
        <v>301.86099999999999</v>
      </c>
    </row>
    <row r="1391" spans="1:30" ht="14.25" customHeight="1">
      <c r="A1391" s="729">
        <v>40828</v>
      </c>
      <c r="B1391" s="732">
        <v>3.1105100000000001</v>
      </c>
      <c r="D1391" s="729">
        <v>40828</v>
      </c>
      <c r="E1391" s="732">
        <v>4.29</v>
      </c>
      <c r="G1391" s="729">
        <v>40828</v>
      </c>
      <c r="H1391" s="732">
        <v>3.4754800000000001</v>
      </c>
      <c r="J1391" s="729">
        <v>40828</v>
      </c>
      <c r="K1391" s="732">
        <v>1.3791500000000001</v>
      </c>
      <c r="N1391" s="729">
        <v>40742</v>
      </c>
      <c r="O1391" s="732">
        <v>177.393</v>
      </c>
      <c r="Q1391" s="729">
        <v>40360</v>
      </c>
      <c r="R1391" s="732">
        <v>355.04300000000001</v>
      </c>
      <c r="T1391" s="729">
        <v>40360</v>
      </c>
      <c r="U1391" s="732">
        <v>101.425</v>
      </c>
      <c r="Z1391" s="729">
        <v>40742</v>
      </c>
      <c r="AA1391" s="732">
        <v>380.11099999999999</v>
      </c>
      <c r="AC1391" s="729">
        <v>40742</v>
      </c>
      <c r="AD1391" s="732">
        <v>321.113</v>
      </c>
    </row>
    <row r="1392" spans="1:30" ht="14.25" customHeight="1">
      <c r="A1392" s="729">
        <v>40827</v>
      </c>
      <c r="B1392" s="732">
        <v>3.1636199999999999</v>
      </c>
      <c r="D1392" s="729">
        <v>40827</v>
      </c>
      <c r="E1392" s="732">
        <v>4.3149100000000002</v>
      </c>
      <c r="G1392" s="729">
        <v>40827</v>
      </c>
      <c r="H1392" s="732">
        <v>3.4814500000000002</v>
      </c>
      <c r="J1392" s="729">
        <v>40827</v>
      </c>
      <c r="K1392" s="732">
        <v>1.3640300000000001</v>
      </c>
      <c r="N1392" s="729">
        <v>40739</v>
      </c>
      <c r="O1392" s="732">
        <v>167.32499999999999</v>
      </c>
      <c r="Q1392" s="729">
        <v>40359</v>
      </c>
      <c r="R1392" s="732">
        <v>348.83199999999999</v>
      </c>
      <c r="T1392" s="729">
        <v>40359</v>
      </c>
      <c r="U1392" s="732">
        <v>103.001</v>
      </c>
      <c r="Z1392" s="729">
        <v>40739</v>
      </c>
      <c r="AA1392" s="732">
        <v>346.19299999999998</v>
      </c>
      <c r="AC1392" s="729">
        <v>40739</v>
      </c>
      <c r="AD1392" s="732">
        <v>303</v>
      </c>
    </row>
    <row r="1393" spans="1:30" ht="14.25" customHeight="1">
      <c r="A1393" s="729">
        <v>40826</v>
      </c>
      <c r="B1393" s="732">
        <v>3.1573899999999999</v>
      </c>
      <c r="D1393" s="729">
        <v>40826</v>
      </c>
      <c r="E1393" s="732">
        <v>4.3074000000000003</v>
      </c>
      <c r="G1393" s="729">
        <v>40826</v>
      </c>
      <c r="H1393" s="732">
        <v>3.49383</v>
      </c>
      <c r="J1393" s="729">
        <v>40826</v>
      </c>
      <c r="K1393" s="732">
        <v>1.3642099999999999</v>
      </c>
      <c r="N1393" s="729">
        <v>40738</v>
      </c>
      <c r="O1393" s="732">
        <v>157.05799999999999</v>
      </c>
      <c r="Q1393" s="729">
        <v>40358</v>
      </c>
      <c r="R1393" s="732">
        <v>333.68</v>
      </c>
      <c r="T1393" s="729">
        <v>40358</v>
      </c>
      <c r="U1393" s="732">
        <v>104.833</v>
      </c>
      <c r="Z1393" s="729">
        <v>40738</v>
      </c>
      <c r="AA1393" s="732">
        <v>323.13</v>
      </c>
      <c r="AC1393" s="729">
        <v>40738</v>
      </c>
      <c r="AD1393" s="732">
        <v>285.33300000000003</v>
      </c>
    </row>
    <row r="1394" spans="1:30" ht="14.25" customHeight="1">
      <c r="A1394" s="729">
        <v>40823</v>
      </c>
      <c r="B1394" s="732">
        <v>3.2720799999999999</v>
      </c>
      <c r="D1394" s="729">
        <v>40823</v>
      </c>
      <c r="E1394" s="732">
        <v>4.3782899999999998</v>
      </c>
      <c r="G1394" s="729">
        <v>40823</v>
      </c>
      <c r="H1394" s="732">
        <v>3.5288200000000001</v>
      </c>
      <c r="J1394" s="729">
        <v>40823</v>
      </c>
      <c r="K1394" s="732">
        <v>1.33778</v>
      </c>
      <c r="N1394" s="729">
        <v>40737</v>
      </c>
      <c r="O1394" s="732">
        <v>165.875</v>
      </c>
      <c r="Q1394" s="729">
        <v>40357</v>
      </c>
      <c r="R1394" s="732">
        <v>323.37700000000001</v>
      </c>
      <c r="T1394" s="729">
        <v>40357</v>
      </c>
      <c r="U1394" s="732">
        <v>100.54</v>
      </c>
      <c r="Z1394" s="729">
        <v>40737</v>
      </c>
      <c r="AA1394" s="732">
        <v>319.33300000000003</v>
      </c>
      <c r="AC1394" s="729">
        <v>40737</v>
      </c>
      <c r="AD1394" s="732">
        <v>283.47300000000001</v>
      </c>
    </row>
    <row r="1395" spans="1:30" ht="14.25" customHeight="1">
      <c r="A1395" s="729">
        <v>40822</v>
      </c>
      <c r="B1395" s="732">
        <v>3.2551700000000001</v>
      </c>
      <c r="D1395" s="729">
        <v>40822</v>
      </c>
      <c r="E1395" s="732">
        <v>4.37399</v>
      </c>
      <c r="G1395" s="729">
        <v>40822</v>
      </c>
      <c r="H1395" s="732">
        <v>3.5356800000000002</v>
      </c>
      <c r="J1395" s="729">
        <v>40822</v>
      </c>
      <c r="K1395" s="732">
        <v>1.3437399999999999</v>
      </c>
      <c r="N1395" s="729">
        <v>40736</v>
      </c>
      <c r="O1395" s="732">
        <v>165.37100000000001</v>
      </c>
      <c r="Q1395" s="729">
        <v>40354</v>
      </c>
      <c r="R1395" s="732">
        <v>321.67899999999997</v>
      </c>
      <c r="T1395" s="729">
        <v>40354</v>
      </c>
      <c r="U1395" s="732">
        <v>101.67400000000001</v>
      </c>
      <c r="Z1395" s="729">
        <v>40736</v>
      </c>
      <c r="AA1395" s="732">
        <v>318.21699999999998</v>
      </c>
      <c r="AC1395" s="729">
        <v>40736</v>
      </c>
      <c r="AD1395" s="732">
        <v>286.83300000000003</v>
      </c>
    </row>
    <row r="1396" spans="1:30" ht="14.25" customHeight="1">
      <c r="A1396" s="729">
        <v>40821</v>
      </c>
      <c r="B1396" s="732">
        <v>3.2829000000000002</v>
      </c>
      <c r="D1396" s="729">
        <v>40821</v>
      </c>
      <c r="E1396" s="732">
        <v>4.3819999999999997</v>
      </c>
      <c r="G1396" s="729">
        <v>40821</v>
      </c>
      <c r="H1396" s="732">
        <v>3.5558899999999998</v>
      </c>
      <c r="J1396" s="729">
        <v>40821</v>
      </c>
      <c r="K1396" s="732">
        <v>1.3348200000000001</v>
      </c>
      <c r="N1396" s="729">
        <v>40735</v>
      </c>
      <c r="O1396" s="732">
        <v>162.03899999999999</v>
      </c>
      <c r="Q1396" s="729">
        <v>40353</v>
      </c>
      <c r="R1396" s="732">
        <v>307.90699999999998</v>
      </c>
      <c r="T1396" s="729">
        <v>40353</v>
      </c>
      <c r="U1396" s="732">
        <v>103.521</v>
      </c>
      <c r="Z1396" s="729">
        <v>40735</v>
      </c>
      <c r="AA1396" s="732">
        <v>329.16800000000001</v>
      </c>
      <c r="AC1396" s="729">
        <v>40735</v>
      </c>
      <c r="AD1396" s="732">
        <v>296</v>
      </c>
    </row>
    <row r="1397" spans="1:30" ht="14.25" customHeight="1">
      <c r="A1397" s="729">
        <v>40820</v>
      </c>
      <c r="B1397" s="732">
        <v>3.2944399999999998</v>
      </c>
      <c r="D1397" s="729">
        <v>40820</v>
      </c>
      <c r="E1397" s="732">
        <v>4.3979999999999997</v>
      </c>
      <c r="G1397" s="729">
        <v>40820</v>
      </c>
      <c r="H1397" s="732">
        <v>3.59592</v>
      </c>
      <c r="J1397" s="729">
        <v>40820</v>
      </c>
      <c r="K1397" s="732">
        <v>1.3348599999999999</v>
      </c>
      <c r="N1397" s="729">
        <v>40732</v>
      </c>
      <c r="O1397" s="732">
        <v>158.495</v>
      </c>
      <c r="Q1397" s="729">
        <v>40352</v>
      </c>
      <c r="R1397" s="732">
        <v>322.726</v>
      </c>
      <c r="T1397" s="729">
        <v>40352</v>
      </c>
      <c r="U1397" s="732">
        <v>102.459</v>
      </c>
      <c r="Z1397" s="729">
        <v>40732</v>
      </c>
      <c r="AA1397" s="732">
        <v>313.67099999999999</v>
      </c>
      <c r="AC1397" s="729">
        <v>40732</v>
      </c>
      <c r="AD1397" s="732">
        <v>239.833</v>
      </c>
    </row>
    <row r="1398" spans="1:30" ht="14.25" customHeight="1">
      <c r="A1398" s="729">
        <v>40819</v>
      </c>
      <c r="B1398" s="732">
        <v>3.3529</v>
      </c>
      <c r="D1398" s="729">
        <v>40819</v>
      </c>
      <c r="E1398" s="732">
        <v>4.4176000000000002</v>
      </c>
      <c r="G1398" s="729">
        <v>40819</v>
      </c>
      <c r="H1398" s="732">
        <v>3.6383100000000002</v>
      </c>
      <c r="J1398" s="729">
        <v>40819</v>
      </c>
      <c r="K1398" s="732">
        <v>1.31762</v>
      </c>
      <c r="N1398" s="729">
        <v>40731</v>
      </c>
      <c r="O1398" s="732">
        <v>147.363</v>
      </c>
      <c r="Q1398" s="729">
        <v>40351</v>
      </c>
      <c r="R1398" s="732">
        <v>313.12599999999998</v>
      </c>
      <c r="T1398" s="729">
        <v>40351</v>
      </c>
      <c r="U1398" s="732">
        <v>98.542000000000002</v>
      </c>
      <c r="Z1398" s="729">
        <v>40731</v>
      </c>
      <c r="AA1398" s="732">
        <v>301.73200000000003</v>
      </c>
      <c r="AC1398" s="729">
        <v>40731</v>
      </c>
      <c r="AD1398" s="732">
        <v>217.5</v>
      </c>
    </row>
    <row r="1399" spans="1:30" ht="14.25" customHeight="1">
      <c r="A1399" s="729">
        <v>40816</v>
      </c>
      <c r="B1399" s="732">
        <v>3.3016899999999998</v>
      </c>
      <c r="D1399" s="729">
        <v>40816</v>
      </c>
      <c r="E1399" s="732">
        <v>4.4204999999999997</v>
      </c>
      <c r="G1399" s="729">
        <v>40816</v>
      </c>
      <c r="H1399" s="732">
        <v>3.6357300000000001</v>
      </c>
      <c r="J1399" s="729">
        <v>40816</v>
      </c>
      <c r="K1399" s="732">
        <v>1.3387500000000001</v>
      </c>
      <c r="N1399" s="729">
        <v>40730</v>
      </c>
      <c r="O1399" s="732">
        <v>157.5</v>
      </c>
      <c r="Q1399" s="729">
        <v>40350</v>
      </c>
      <c r="R1399" s="732">
        <v>306.32799999999997</v>
      </c>
      <c r="T1399" s="729">
        <v>40350</v>
      </c>
      <c r="U1399" s="732">
        <v>96.206000000000003</v>
      </c>
      <c r="Z1399" s="729">
        <v>40730</v>
      </c>
      <c r="AA1399" s="732">
        <v>293.42500000000001</v>
      </c>
      <c r="AC1399" s="729">
        <v>40730</v>
      </c>
      <c r="AD1399" s="732">
        <v>218.667</v>
      </c>
    </row>
    <row r="1400" spans="1:30" ht="14.25" customHeight="1">
      <c r="A1400" s="729">
        <v>40815</v>
      </c>
      <c r="B1400" s="732">
        <v>3.2575500000000002</v>
      </c>
      <c r="D1400" s="729">
        <v>40815</v>
      </c>
      <c r="E1400" s="732">
        <v>4.4297599999999999</v>
      </c>
      <c r="G1400" s="729">
        <v>40815</v>
      </c>
      <c r="H1400" s="732">
        <v>3.6315400000000002</v>
      </c>
      <c r="J1400" s="729">
        <v>40815</v>
      </c>
      <c r="K1400" s="732">
        <v>1.35972</v>
      </c>
      <c r="N1400" s="729">
        <v>40729</v>
      </c>
      <c r="O1400" s="732">
        <v>145.38900000000001</v>
      </c>
      <c r="Q1400" s="729">
        <v>40347</v>
      </c>
      <c r="R1400" s="732">
        <v>311.84800000000001</v>
      </c>
      <c r="T1400" s="729">
        <v>40347</v>
      </c>
      <c r="U1400" s="732">
        <v>97.569000000000003</v>
      </c>
      <c r="Z1400" s="729">
        <v>40729</v>
      </c>
      <c r="AA1400" s="732">
        <v>269.70600000000002</v>
      </c>
      <c r="AC1400" s="729">
        <v>40729</v>
      </c>
      <c r="AD1400" s="732">
        <v>195.167</v>
      </c>
    </row>
    <row r="1401" spans="1:30" ht="14.25" customHeight="1">
      <c r="A1401" s="729">
        <v>40814</v>
      </c>
      <c r="B1401" s="732">
        <v>3.2808799999999998</v>
      </c>
      <c r="D1401" s="729">
        <v>40814</v>
      </c>
      <c r="E1401" s="732">
        <v>4.4432499999999999</v>
      </c>
      <c r="G1401" s="729">
        <v>40814</v>
      </c>
      <c r="H1401" s="732">
        <v>3.6447699999999998</v>
      </c>
      <c r="J1401" s="729">
        <v>40814</v>
      </c>
      <c r="K1401" s="732">
        <v>1.35425</v>
      </c>
      <c r="N1401" s="729">
        <v>40725</v>
      </c>
      <c r="O1401" s="732">
        <v>151.333</v>
      </c>
      <c r="Q1401" s="729">
        <v>40346</v>
      </c>
      <c r="R1401" s="732">
        <v>315.505</v>
      </c>
      <c r="T1401" s="729">
        <v>40346</v>
      </c>
      <c r="U1401" s="732">
        <v>100.752</v>
      </c>
      <c r="Z1401" s="729">
        <v>40725</v>
      </c>
      <c r="AA1401" s="732">
        <v>267.298</v>
      </c>
      <c r="AC1401" s="729">
        <v>40725</v>
      </c>
      <c r="AD1401" s="732">
        <v>178.5</v>
      </c>
    </row>
    <row r="1402" spans="1:30" ht="14.25" customHeight="1">
      <c r="A1402" s="729">
        <v>40813</v>
      </c>
      <c r="B1402" s="732">
        <v>3.2315</v>
      </c>
      <c r="D1402" s="729">
        <v>40813</v>
      </c>
      <c r="E1402" s="732">
        <v>4.3895</v>
      </c>
      <c r="G1402" s="729">
        <v>40813</v>
      </c>
      <c r="H1402" s="732">
        <v>3.6063000000000001</v>
      </c>
      <c r="J1402" s="729">
        <v>40813</v>
      </c>
      <c r="K1402" s="732">
        <v>1.3585</v>
      </c>
      <c r="N1402" s="729">
        <v>40724</v>
      </c>
      <c r="O1402" s="732">
        <v>146.10900000000001</v>
      </c>
      <c r="Q1402" s="729">
        <v>40345</v>
      </c>
      <c r="R1402" s="732">
        <v>317.70600000000002</v>
      </c>
      <c r="T1402" s="729">
        <v>40345</v>
      </c>
      <c r="U1402" s="732">
        <v>104.163</v>
      </c>
      <c r="Z1402" s="729">
        <v>40724</v>
      </c>
      <c r="AA1402" s="732">
        <v>269.74700000000001</v>
      </c>
      <c r="AC1402" s="729">
        <v>40724</v>
      </c>
      <c r="AD1402" s="732">
        <v>178.833</v>
      </c>
    </row>
    <row r="1403" spans="1:30" ht="14.25" customHeight="1">
      <c r="A1403" s="729">
        <v>40812</v>
      </c>
      <c r="B1403" s="732">
        <v>3.2646199999999999</v>
      </c>
      <c r="D1403" s="729">
        <v>40812</v>
      </c>
      <c r="E1403" s="732">
        <v>4.41744</v>
      </c>
      <c r="G1403" s="729">
        <v>40812</v>
      </c>
      <c r="H1403" s="732">
        <v>3.6209799999999999</v>
      </c>
      <c r="J1403" s="729">
        <v>40812</v>
      </c>
      <c r="K1403" s="732">
        <v>1.35327</v>
      </c>
      <c r="N1403" s="729">
        <v>40723</v>
      </c>
      <c r="O1403" s="732">
        <v>155.667</v>
      </c>
      <c r="Q1403" s="729">
        <v>40344</v>
      </c>
      <c r="R1403" s="732">
        <v>319.00799999999998</v>
      </c>
      <c r="T1403" s="729">
        <v>40344</v>
      </c>
      <c r="U1403" s="732">
        <v>108.417</v>
      </c>
      <c r="Z1403" s="729">
        <v>40723</v>
      </c>
      <c r="AA1403" s="732">
        <v>281.334</v>
      </c>
      <c r="AC1403" s="729">
        <v>40723</v>
      </c>
      <c r="AD1403" s="732">
        <v>184.833</v>
      </c>
    </row>
    <row r="1404" spans="1:30" ht="14.25" customHeight="1">
      <c r="A1404" s="729">
        <v>40809</v>
      </c>
      <c r="B1404" s="732">
        <v>3.24335</v>
      </c>
      <c r="D1404" s="729">
        <v>40809</v>
      </c>
      <c r="E1404" s="732">
        <v>4.4199900000000003</v>
      </c>
      <c r="G1404" s="729">
        <v>40809</v>
      </c>
      <c r="H1404" s="732">
        <v>3.6001599999999998</v>
      </c>
      <c r="J1404" s="729">
        <v>40809</v>
      </c>
      <c r="K1404" s="732">
        <v>1.35005</v>
      </c>
      <c r="N1404" s="729">
        <v>40722</v>
      </c>
      <c r="O1404" s="732">
        <v>156.833</v>
      </c>
      <c r="Q1404" s="729">
        <v>40343</v>
      </c>
      <c r="R1404" s="732">
        <v>321.42500000000001</v>
      </c>
      <c r="T1404" s="729">
        <v>40343</v>
      </c>
      <c r="U1404" s="732">
        <v>102.712</v>
      </c>
      <c r="Z1404" s="729">
        <v>40722</v>
      </c>
      <c r="AA1404" s="732">
        <v>286.34699999999998</v>
      </c>
      <c r="AC1404" s="729">
        <v>40722</v>
      </c>
      <c r="AD1404" s="732">
        <v>194.5</v>
      </c>
    </row>
    <row r="1405" spans="1:30" ht="14.25" customHeight="1">
      <c r="A1405" s="729">
        <v>40808</v>
      </c>
      <c r="B1405" s="732">
        <v>3.3545699999999998</v>
      </c>
      <c r="D1405" s="729">
        <v>40808</v>
      </c>
      <c r="E1405" s="732">
        <v>4.51708</v>
      </c>
      <c r="G1405" s="729">
        <v>40808</v>
      </c>
      <c r="H1405" s="732">
        <v>3.69299</v>
      </c>
      <c r="J1405" s="729">
        <v>40808</v>
      </c>
      <c r="K1405" s="732">
        <v>1.3464700000000001</v>
      </c>
      <c r="N1405" s="729">
        <v>40721</v>
      </c>
      <c r="O1405" s="732">
        <v>164</v>
      </c>
      <c r="Q1405" s="729">
        <v>40340</v>
      </c>
      <c r="R1405" s="732">
        <v>319.81599999999997</v>
      </c>
      <c r="T1405" s="729">
        <v>40340</v>
      </c>
      <c r="U1405" s="732">
        <v>106.788</v>
      </c>
      <c r="Z1405" s="729">
        <v>40721</v>
      </c>
      <c r="AA1405" s="732">
        <v>298.84100000000001</v>
      </c>
      <c r="AC1405" s="729">
        <v>40721</v>
      </c>
      <c r="AD1405" s="732">
        <v>202.833</v>
      </c>
    </row>
    <row r="1406" spans="1:30" ht="14.25" customHeight="1">
      <c r="A1406" s="729">
        <v>40807</v>
      </c>
      <c r="B1406" s="732">
        <v>3.2962500000000001</v>
      </c>
      <c r="D1406" s="729">
        <v>40807</v>
      </c>
      <c r="E1406" s="732">
        <v>4.4737799999999996</v>
      </c>
      <c r="G1406" s="729">
        <v>40807</v>
      </c>
      <c r="H1406" s="732">
        <v>3.6625700000000001</v>
      </c>
      <c r="J1406" s="729">
        <v>40807</v>
      </c>
      <c r="K1406" s="732">
        <v>1.35727</v>
      </c>
      <c r="N1406" s="729">
        <v>40718</v>
      </c>
      <c r="O1406" s="732">
        <v>165.5</v>
      </c>
      <c r="Q1406" s="729">
        <v>40339</v>
      </c>
      <c r="R1406" s="732">
        <v>330.62900000000002</v>
      </c>
      <c r="T1406" s="729">
        <v>40339</v>
      </c>
      <c r="U1406" s="732">
        <v>108.127</v>
      </c>
      <c r="Z1406" s="729">
        <v>40718</v>
      </c>
      <c r="AA1406" s="732">
        <v>297.33300000000003</v>
      </c>
      <c r="AC1406" s="729">
        <v>40718</v>
      </c>
      <c r="AD1406" s="732">
        <v>205.125</v>
      </c>
    </row>
    <row r="1407" spans="1:30" ht="14.25" customHeight="1">
      <c r="A1407" s="729">
        <v>40806</v>
      </c>
      <c r="B1407" s="732">
        <v>3.1959300000000002</v>
      </c>
      <c r="D1407" s="729">
        <v>40806</v>
      </c>
      <c r="E1407" s="732">
        <v>4.3787000000000003</v>
      </c>
      <c r="G1407" s="729">
        <v>40806</v>
      </c>
      <c r="H1407" s="732">
        <v>3.60121</v>
      </c>
      <c r="J1407" s="729">
        <v>40806</v>
      </c>
      <c r="K1407" s="732">
        <v>1.3702099999999999</v>
      </c>
      <c r="N1407" s="729">
        <v>40717</v>
      </c>
      <c r="O1407" s="732">
        <v>156.20099999999999</v>
      </c>
      <c r="Q1407" s="729">
        <v>40338</v>
      </c>
      <c r="R1407" s="732">
        <v>341.5</v>
      </c>
      <c r="T1407" s="729">
        <v>40338</v>
      </c>
      <c r="U1407" s="732">
        <v>116.502</v>
      </c>
      <c r="Z1407" s="729">
        <v>40717</v>
      </c>
      <c r="AA1407" s="732">
        <v>270.54300000000001</v>
      </c>
      <c r="AC1407" s="729">
        <v>40717</v>
      </c>
      <c r="AD1407" s="732">
        <v>197.833</v>
      </c>
    </row>
    <row r="1408" spans="1:30" ht="14.25" customHeight="1">
      <c r="A1408" s="729">
        <v>40805</v>
      </c>
      <c r="B1408" s="732">
        <v>3.1925599999999998</v>
      </c>
      <c r="D1408" s="729">
        <v>40805</v>
      </c>
      <c r="E1408" s="732">
        <v>4.3690999999999995</v>
      </c>
      <c r="G1408" s="729">
        <v>40805</v>
      </c>
      <c r="H1408" s="732">
        <v>3.6192600000000001</v>
      </c>
      <c r="J1408" s="729">
        <v>40805</v>
      </c>
      <c r="K1408" s="732">
        <v>1.36856</v>
      </c>
      <c r="N1408" s="729">
        <v>40716</v>
      </c>
      <c r="O1408" s="732">
        <v>154.375</v>
      </c>
      <c r="Q1408" s="729">
        <v>40337</v>
      </c>
      <c r="R1408" s="732">
        <v>383.92500000000001</v>
      </c>
      <c r="T1408" s="729">
        <v>40337</v>
      </c>
      <c r="U1408" s="732">
        <v>129.39099999999999</v>
      </c>
      <c r="Z1408" s="729">
        <v>40716</v>
      </c>
      <c r="AA1408" s="732">
        <v>283.59100000000001</v>
      </c>
      <c r="AC1408" s="729">
        <v>40716</v>
      </c>
      <c r="AD1408" s="732">
        <v>181.167</v>
      </c>
    </row>
    <row r="1409" spans="1:30" ht="14.25" customHeight="1">
      <c r="A1409" s="729">
        <v>40802</v>
      </c>
      <c r="B1409" s="732">
        <v>3.1168499999999999</v>
      </c>
      <c r="D1409" s="729">
        <v>40802</v>
      </c>
      <c r="E1409" s="732">
        <v>4.2741899999999999</v>
      </c>
      <c r="G1409" s="729">
        <v>40802</v>
      </c>
      <c r="H1409" s="732">
        <v>3.5596800000000002</v>
      </c>
      <c r="J1409" s="729">
        <v>40802</v>
      </c>
      <c r="K1409" s="732">
        <v>1.37958</v>
      </c>
      <c r="N1409" s="729">
        <v>40715</v>
      </c>
      <c r="O1409" s="732">
        <v>154.65700000000001</v>
      </c>
      <c r="Q1409" s="729">
        <v>40336</v>
      </c>
      <c r="R1409" s="732">
        <v>398.22699999999998</v>
      </c>
      <c r="T1409" s="729">
        <v>40336</v>
      </c>
      <c r="U1409" s="732">
        <v>128.98099999999999</v>
      </c>
      <c r="Z1409" s="729">
        <v>40715</v>
      </c>
      <c r="AA1409" s="732">
        <v>263.608</v>
      </c>
      <c r="AC1409" s="729">
        <v>40715</v>
      </c>
      <c r="AD1409" s="732">
        <v>170</v>
      </c>
    </row>
    <row r="1410" spans="1:30" ht="14.25" customHeight="1">
      <c r="A1410" s="729">
        <v>40801</v>
      </c>
      <c r="B1410" s="732">
        <v>3.1133999999999999</v>
      </c>
      <c r="D1410" s="729">
        <v>40801</v>
      </c>
      <c r="E1410" s="732">
        <v>4.3205499999999999</v>
      </c>
      <c r="G1410" s="729">
        <v>40801</v>
      </c>
      <c r="H1410" s="732">
        <v>3.5810200000000001</v>
      </c>
      <c r="J1410" s="729">
        <v>40801</v>
      </c>
      <c r="K1410" s="732">
        <v>1.38767</v>
      </c>
      <c r="N1410" s="729">
        <v>40714</v>
      </c>
      <c r="O1410" s="732">
        <v>154.333</v>
      </c>
      <c r="Q1410" s="729">
        <v>40333</v>
      </c>
      <c r="R1410" s="732">
        <v>392.303</v>
      </c>
      <c r="T1410" s="729">
        <v>40333</v>
      </c>
      <c r="U1410" s="732">
        <v>117.413</v>
      </c>
      <c r="Z1410" s="729">
        <v>40714</v>
      </c>
      <c r="AA1410" s="732">
        <v>286.262</v>
      </c>
      <c r="AC1410" s="729">
        <v>40714</v>
      </c>
      <c r="AD1410" s="732">
        <v>175.667</v>
      </c>
    </row>
    <row r="1411" spans="1:30" ht="14.25" customHeight="1">
      <c r="A1411" s="729">
        <v>40800</v>
      </c>
      <c r="B1411" s="732">
        <v>3.1871</v>
      </c>
      <c r="D1411" s="729">
        <v>40800</v>
      </c>
      <c r="E1411" s="732">
        <v>4.3853799999999996</v>
      </c>
      <c r="G1411" s="729">
        <v>40800</v>
      </c>
      <c r="H1411" s="732">
        <v>3.6387700000000001</v>
      </c>
      <c r="J1411" s="729">
        <v>40800</v>
      </c>
      <c r="K1411" s="732">
        <v>1.3754900000000001</v>
      </c>
      <c r="N1411" s="729">
        <v>40711</v>
      </c>
      <c r="O1411" s="732">
        <v>153</v>
      </c>
      <c r="Q1411" s="729">
        <v>40332</v>
      </c>
      <c r="R1411" s="732">
        <v>317.09300000000002</v>
      </c>
      <c r="T1411" s="729">
        <v>40332</v>
      </c>
      <c r="U1411" s="732">
        <v>98.138000000000005</v>
      </c>
      <c r="Z1411" s="729">
        <v>40711</v>
      </c>
      <c r="AA1411" s="732">
        <v>288.82499999999999</v>
      </c>
      <c r="AC1411" s="729">
        <v>40711</v>
      </c>
      <c r="AD1411" s="732">
        <v>174.626</v>
      </c>
    </row>
    <row r="1412" spans="1:30" ht="14.25" customHeight="1">
      <c r="A1412" s="729">
        <v>40799</v>
      </c>
      <c r="B1412" s="732">
        <v>3.16588</v>
      </c>
      <c r="D1412" s="729">
        <v>40799</v>
      </c>
      <c r="E1412" s="732">
        <v>4.3304999999999998</v>
      </c>
      <c r="G1412" s="729">
        <v>40799</v>
      </c>
      <c r="H1412" s="732">
        <v>3.5961699999999999</v>
      </c>
      <c r="J1412" s="729">
        <v>40799</v>
      </c>
      <c r="K1412" s="732">
        <v>1.36781</v>
      </c>
      <c r="N1412" s="729">
        <v>40710</v>
      </c>
      <c r="O1412" s="732">
        <v>154.251</v>
      </c>
      <c r="Q1412" s="729">
        <v>40331</v>
      </c>
      <c r="R1412" s="732">
        <v>261.75799999999998</v>
      </c>
      <c r="T1412" s="729">
        <v>40331</v>
      </c>
      <c r="U1412" s="732">
        <v>98.527000000000001</v>
      </c>
      <c r="Z1412" s="729">
        <v>40710</v>
      </c>
      <c r="AA1412" s="732">
        <v>299.84899999999999</v>
      </c>
      <c r="AC1412" s="729">
        <v>40710</v>
      </c>
      <c r="AD1412" s="732">
        <v>181.375</v>
      </c>
    </row>
    <row r="1413" spans="1:30" ht="14.25" customHeight="1">
      <c r="A1413" s="729">
        <v>40798</v>
      </c>
      <c r="B1413" s="732">
        <v>3.1642299999999999</v>
      </c>
      <c r="D1413" s="729">
        <v>40798</v>
      </c>
      <c r="E1413" s="732">
        <v>4.3290100000000002</v>
      </c>
      <c r="G1413" s="729">
        <v>40798</v>
      </c>
      <c r="H1413" s="732">
        <v>3.5945800000000001</v>
      </c>
      <c r="J1413" s="729">
        <v>40798</v>
      </c>
      <c r="K1413" s="732">
        <v>1.36788</v>
      </c>
      <c r="N1413" s="729">
        <v>40709</v>
      </c>
      <c r="O1413" s="732">
        <v>149.5</v>
      </c>
      <c r="Q1413" s="729">
        <v>40330</v>
      </c>
      <c r="R1413" s="732">
        <v>253.702</v>
      </c>
      <c r="T1413" s="729">
        <v>40330</v>
      </c>
      <c r="U1413" s="732">
        <v>97.933000000000007</v>
      </c>
      <c r="Z1413" s="729">
        <v>40709</v>
      </c>
      <c r="AA1413" s="732">
        <v>288.66699999999997</v>
      </c>
      <c r="AC1413" s="729">
        <v>40709</v>
      </c>
      <c r="AD1413" s="732">
        <v>178.25</v>
      </c>
    </row>
    <row r="1414" spans="1:30" ht="14.25" customHeight="1">
      <c r="A1414" s="729">
        <v>40795</v>
      </c>
      <c r="B1414" s="732">
        <v>3.14716</v>
      </c>
      <c r="D1414" s="729">
        <v>40795</v>
      </c>
      <c r="E1414" s="732">
        <v>4.2971700000000004</v>
      </c>
      <c r="G1414" s="729">
        <v>40795</v>
      </c>
      <c r="H1414" s="732">
        <v>3.5603400000000001</v>
      </c>
      <c r="J1414" s="729">
        <v>40795</v>
      </c>
      <c r="K1414" s="732">
        <v>1.36565</v>
      </c>
      <c r="N1414" s="729">
        <v>40708</v>
      </c>
      <c r="O1414" s="732">
        <v>146.167</v>
      </c>
      <c r="Q1414" s="729">
        <v>40326</v>
      </c>
      <c r="R1414" s="732">
        <v>244.73</v>
      </c>
      <c r="T1414" s="729">
        <v>40326</v>
      </c>
      <c r="U1414" s="732">
        <v>95.774000000000001</v>
      </c>
      <c r="Z1414" s="729">
        <v>40708</v>
      </c>
      <c r="AA1414" s="732">
        <v>272.50299999999999</v>
      </c>
      <c r="AC1414" s="729">
        <v>40708</v>
      </c>
      <c r="AD1414" s="732">
        <v>169.333</v>
      </c>
    </row>
    <row r="1415" spans="1:30" ht="14.25" customHeight="1">
      <c r="A1415" s="729">
        <v>40794</v>
      </c>
      <c r="B1415" s="732">
        <v>3.0695700000000001</v>
      </c>
      <c r="D1415" s="729">
        <v>40794</v>
      </c>
      <c r="E1415" s="732">
        <v>4.26173</v>
      </c>
      <c r="G1415" s="729">
        <v>40794</v>
      </c>
      <c r="H1415" s="732">
        <v>3.5071699999999999</v>
      </c>
      <c r="J1415" s="729">
        <v>40794</v>
      </c>
      <c r="K1415" s="732">
        <v>1.3882399999999999</v>
      </c>
      <c r="N1415" s="729">
        <v>40707</v>
      </c>
      <c r="O1415" s="732">
        <v>150.167</v>
      </c>
      <c r="Q1415" s="729">
        <v>40325</v>
      </c>
      <c r="R1415" s="732">
        <v>243.26499999999999</v>
      </c>
      <c r="T1415" s="729">
        <v>40325</v>
      </c>
      <c r="U1415" s="732">
        <v>95.078999999999994</v>
      </c>
      <c r="Z1415" s="729">
        <v>40707</v>
      </c>
      <c r="AA1415" s="732">
        <v>283.39400000000001</v>
      </c>
      <c r="AC1415" s="729">
        <v>40707</v>
      </c>
      <c r="AD1415" s="732">
        <v>177.5</v>
      </c>
    </row>
    <row r="1416" spans="1:30" ht="14.25" customHeight="1">
      <c r="A1416" s="729">
        <v>40793</v>
      </c>
      <c r="B1416" s="732">
        <v>2.9798999999999998</v>
      </c>
      <c r="D1416" s="729">
        <v>40793</v>
      </c>
      <c r="E1416" s="732">
        <v>4.20106</v>
      </c>
      <c r="G1416" s="729">
        <v>40793</v>
      </c>
      <c r="H1416" s="732">
        <v>3.4752700000000001</v>
      </c>
      <c r="J1416" s="729">
        <v>40793</v>
      </c>
      <c r="K1416" s="732">
        <v>1.4098299999999999</v>
      </c>
      <c r="N1416" s="729">
        <v>40704</v>
      </c>
      <c r="O1416" s="732">
        <v>149.53800000000001</v>
      </c>
      <c r="Q1416" s="729">
        <v>40324</v>
      </c>
      <c r="R1416" s="732">
        <v>259.33300000000003</v>
      </c>
      <c r="T1416" s="729">
        <v>40324</v>
      </c>
      <c r="U1416" s="732">
        <v>99.724000000000004</v>
      </c>
      <c r="Z1416" s="729">
        <v>40704</v>
      </c>
      <c r="AA1416" s="732">
        <v>273.19600000000003</v>
      </c>
      <c r="AC1416" s="729">
        <v>40704</v>
      </c>
      <c r="AD1416" s="732">
        <v>171.667</v>
      </c>
    </row>
    <row r="1417" spans="1:30" ht="14.25" customHeight="1">
      <c r="A1417" s="729">
        <v>40792</v>
      </c>
      <c r="B1417" s="732">
        <v>3.02603</v>
      </c>
      <c r="D1417" s="729">
        <v>40792</v>
      </c>
      <c r="E1417" s="732">
        <v>4.2365500000000003</v>
      </c>
      <c r="G1417" s="729">
        <v>40792</v>
      </c>
      <c r="H1417" s="732">
        <v>3.5098400000000001</v>
      </c>
      <c r="J1417" s="729">
        <v>40792</v>
      </c>
      <c r="K1417" s="732">
        <v>1.3997899999999999</v>
      </c>
      <c r="N1417" s="729">
        <v>40703</v>
      </c>
      <c r="O1417" s="732">
        <v>139.70099999999999</v>
      </c>
      <c r="Q1417" s="729">
        <v>40323</v>
      </c>
      <c r="R1417" s="732">
        <v>277.22399999999999</v>
      </c>
      <c r="T1417" s="729">
        <v>40323</v>
      </c>
      <c r="U1417" s="732">
        <v>106.357</v>
      </c>
      <c r="Z1417" s="729">
        <v>40703</v>
      </c>
      <c r="AA1417" s="732">
        <v>258.65899999999999</v>
      </c>
      <c r="AC1417" s="729">
        <v>40703</v>
      </c>
      <c r="AD1417" s="732">
        <v>161.333</v>
      </c>
    </row>
    <row r="1418" spans="1:30" ht="14.25" customHeight="1">
      <c r="A1418" s="729">
        <v>40791</v>
      </c>
      <c r="B1418" s="732">
        <v>2.9931900000000002</v>
      </c>
      <c r="D1418" s="729">
        <v>40791</v>
      </c>
      <c r="E1418" s="732">
        <v>4.2197199999999997</v>
      </c>
      <c r="G1418" s="729">
        <v>40791</v>
      </c>
      <c r="H1418" s="732">
        <v>3.8026</v>
      </c>
      <c r="J1418" s="729">
        <v>40791</v>
      </c>
      <c r="K1418" s="732">
        <v>1.40977</v>
      </c>
      <c r="N1418" s="729">
        <v>40702</v>
      </c>
      <c r="O1418" s="732">
        <v>136.71199999999999</v>
      </c>
      <c r="Q1418" s="729">
        <v>40322</v>
      </c>
      <c r="R1418" s="732">
        <v>257.07799999999997</v>
      </c>
      <c r="T1418" s="729">
        <v>40322</v>
      </c>
      <c r="U1418" s="732">
        <v>98.424000000000007</v>
      </c>
      <c r="Z1418" s="729">
        <v>40702</v>
      </c>
      <c r="AA1418" s="732">
        <v>253.65899999999999</v>
      </c>
      <c r="AC1418" s="729">
        <v>40702</v>
      </c>
      <c r="AD1418" s="732">
        <v>157.833</v>
      </c>
    </row>
    <row r="1419" spans="1:30" ht="14.25" customHeight="1">
      <c r="A1419" s="729">
        <v>40788</v>
      </c>
      <c r="B1419" s="732">
        <v>2.9494799999999999</v>
      </c>
      <c r="D1419" s="729">
        <v>40788</v>
      </c>
      <c r="E1419" s="732">
        <v>4.1895899999999999</v>
      </c>
      <c r="G1419" s="729">
        <v>40788</v>
      </c>
      <c r="H1419" s="732">
        <v>3.7413600000000002</v>
      </c>
      <c r="J1419" s="729">
        <v>40788</v>
      </c>
      <c r="K1419" s="732">
        <v>1.4205300000000001</v>
      </c>
      <c r="N1419" s="729">
        <v>40701</v>
      </c>
      <c r="O1419" s="732">
        <v>139.38900000000001</v>
      </c>
      <c r="Q1419" s="729">
        <v>40319</v>
      </c>
      <c r="R1419" s="732">
        <v>271.16699999999997</v>
      </c>
      <c r="T1419" s="729">
        <v>40319</v>
      </c>
      <c r="U1419" s="732">
        <v>108.16200000000001</v>
      </c>
      <c r="Z1419" s="729">
        <v>40701</v>
      </c>
      <c r="AA1419" s="732">
        <v>241.88</v>
      </c>
      <c r="AC1419" s="729">
        <v>40701</v>
      </c>
      <c r="AD1419" s="732">
        <v>148.333</v>
      </c>
    </row>
    <row r="1420" spans="1:30" ht="14.25" customHeight="1">
      <c r="A1420" s="729">
        <v>40787</v>
      </c>
      <c r="B1420" s="732">
        <v>2.9094199999999999</v>
      </c>
      <c r="D1420" s="729">
        <v>40787</v>
      </c>
      <c r="E1420" s="732">
        <v>4.1472499999999997</v>
      </c>
      <c r="G1420" s="729">
        <v>40787</v>
      </c>
      <c r="H1420" s="732">
        <v>3.6565300000000001</v>
      </c>
      <c r="J1420" s="729">
        <v>40787</v>
      </c>
      <c r="K1420" s="732">
        <v>1.4258999999999999</v>
      </c>
      <c r="N1420" s="729">
        <v>40700</v>
      </c>
      <c r="O1420" s="732">
        <v>137.398</v>
      </c>
      <c r="Q1420" s="729">
        <v>40318</v>
      </c>
      <c r="R1420" s="732">
        <v>255.58799999999999</v>
      </c>
      <c r="T1420" s="729">
        <v>40318</v>
      </c>
      <c r="U1420" s="732">
        <v>97.504999999999995</v>
      </c>
      <c r="Z1420" s="729">
        <v>40700</v>
      </c>
      <c r="AA1420" s="732">
        <v>239.636</v>
      </c>
      <c r="AC1420" s="729">
        <v>40700</v>
      </c>
      <c r="AD1420" s="732">
        <v>148.667</v>
      </c>
    </row>
    <row r="1421" spans="1:30" ht="14.25" customHeight="1">
      <c r="A1421" s="729">
        <v>40786</v>
      </c>
      <c r="B1421" s="732">
        <v>2.88015</v>
      </c>
      <c r="D1421" s="729">
        <v>40786</v>
      </c>
      <c r="E1421" s="732">
        <v>4.1393000000000004</v>
      </c>
      <c r="G1421" s="729">
        <v>40786</v>
      </c>
      <c r="H1421" s="732">
        <v>3.57274</v>
      </c>
      <c r="J1421" s="729">
        <v>40786</v>
      </c>
      <c r="K1421" s="732">
        <v>1.4369499999999999</v>
      </c>
      <c r="N1421" s="729">
        <v>40697</v>
      </c>
      <c r="O1421" s="732">
        <v>142.833</v>
      </c>
      <c r="Q1421" s="729">
        <v>40317</v>
      </c>
      <c r="R1421" s="732">
        <v>244.786</v>
      </c>
      <c r="T1421" s="729">
        <v>40317</v>
      </c>
      <c r="U1421" s="732">
        <v>95.5</v>
      </c>
      <c r="Z1421" s="729">
        <v>40697</v>
      </c>
      <c r="AA1421" s="732">
        <v>237.167</v>
      </c>
      <c r="AC1421" s="729">
        <v>40697</v>
      </c>
      <c r="AD1421" s="732">
        <v>145.167</v>
      </c>
    </row>
    <row r="1422" spans="1:30" ht="14.25" customHeight="1">
      <c r="A1422" s="729">
        <v>40785</v>
      </c>
      <c r="B1422" s="732">
        <v>2.8767499999999999</v>
      </c>
      <c r="D1422" s="729">
        <v>40785</v>
      </c>
      <c r="E1422" s="732">
        <v>4.1544999999999996</v>
      </c>
      <c r="G1422" s="729">
        <v>40785</v>
      </c>
      <c r="H1422" s="732">
        <v>3.5074999999999998</v>
      </c>
      <c r="J1422" s="729">
        <v>40785</v>
      </c>
      <c r="K1422" s="732">
        <v>1.4441299999999999</v>
      </c>
      <c r="N1422" s="729">
        <v>40696</v>
      </c>
      <c r="O1422" s="732">
        <v>146.001</v>
      </c>
      <c r="Q1422" s="729">
        <v>40316</v>
      </c>
      <c r="R1422" s="732">
        <v>229.5</v>
      </c>
      <c r="T1422" s="729">
        <v>40316</v>
      </c>
      <c r="U1422" s="732">
        <v>86.332999999999998</v>
      </c>
      <c r="Z1422" s="729">
        <v>40696</v>
      </c>
      <c r="AA1422" s="732">
        <v>254.125</v>
      </c>
      <c r="AC1422" s="729">
        <v>40696</v>
      </c>
      <c r="AD1422" s="732">
        <v>158.833</v>
      </c>
    </row>
    <row r="1423" spans="1:30" ht="14.25" customHeight="1">
      <c r="A1423" s="729">
        <v>40784</v>
      </c>
      <c r="B1423" s="732">
        <v>2.8546499999999999</v>
      </c>
      <c r="D1423" s="729">
        <v>40784</v>
      </c>
      <c r="E1423" s="732">
        <v>4.1429999999999998</v>
      </c>
      <c r="G1423" s="729">
        <v>40784</v>
      </c>
      <c r="H1423" s="732">
        <v>3.4993300000000001</v>
      </c>
      <c r="J1423" s="729">
        <v>40784</v>
      </c>
      <c r="K1423" s="732">
        <v>1.4510700000000001</v>
      </c>
      <c r="N1423" s="729">
        <v>40695</v>
      </c>
      <c r="O1423" s="732">
        <v>145.834</v>
      </c>
      <c r="Q1423" s="729">
        <v>40315</v>
      </c>
      <c r="R1423" s="732">
        <v>227.54499999999999</v>
      </c>
      <c r="T1423" s="729">
        <v>40315</v>
      </c>
      <c r="U1423" s="732">
        <v>86.147000000000006</v>
      </c>
      <c r="Z1423" s="729">
        <v>40695</v>
      </c>
      <c r="AA1423" s="732">
        <v>251.77199999999999</v>
      </c>
      <c r="AC1423" s="729">
        <v>40695</v>
      </c>
      <c r="AD1423" s="732">
        <v>161.5</v>
      </c>
    </row>
    <row r="1424" spans="1:30" ht="14.25" customHeight="1">
      <c r="A1424" s="729">
        <v>40781</v>
      </c>
      <c r="B1424" s="732">
        <v>2.8635999999999999</v>
      </c>
      <c r="D1424" s="729">
        <v>40781</v>
      </c>
      <c r="E1424" s="732">
        <v>4.1520799999999998</v>
      </c>
      <c r="G1424" s="729">
        <v>40781</v>
      </c>
      <c r="H1424" s="732">
        <v>3.55071</v>
      </c>
      <c r="J1424" s="729">
        <v>40781</v>
      </c>
      <c r="K1424" s="732">
        <v>1.44994</v>
      </c>
      <c r="N1424" s="729">
        <v>40694</v>
      </c>
      <c r="O1424" s="732">
        <v>144.667</v>
      </c>
      <c r="Q1424" s="729">
        <v>40312</v>
      </c>
      <c r="R1424" s="732">
        <v>224.25200000000001</v>
      </c>
      <c r="T1424" s="729">
        <v>40312</v>
      </c>
      <c r="U1424" s="732">
        <v>79.798000000000002</v>
      </c>
      <c r="Z1424" s="729">
        <v>40694</v>
      </c>
      <c r="AA1424" s="732">
        <v>251.37299999999999</v>
      </c>
      <c r="AC1424" s="729">
        <v>40694</v>
      </c>
      <c r="AD1424" s="732">
        <v>162.833</v>
      </c>
    </row>
    <row r="1425" spans="1:30" ht="14.25" customHeight="1">
      <c r="A1425" s="729">
        <v>40780</v>
      </c>
      <c r="B1425" s="732">
        <v>2.90055</v>
      </c>
      <c r="D1425" s="729">
        <v>40780</v>
      </c>
      <c r="E1425" s="732">
        <v>4.1705800000000002</v>
      </c>
      <c r="G1425" s="729">
        <v>40780</v>
      </c>
      <c r="H1425" s="732">
        <v>3.6577799999999998</v>
      </c>
      <c r="J1425" s="729">
        <v>40780</v>
      </c>
      <c r="K1425" s="732">
        <v>1.4378600000000001</v>
      </c>
      <c r="N1425" s="729">
        <v>40690</v>
      </c>
      <c r="O1425" s="732">
        <v>146.86099999999999</v>
      </c>
      <c r="Q1425" s="729">
        <v>40311</v>
      </c>
      <c r="R1425" s="732">
        <v>209.50800000000001</v>
      </c>
      <c r="T1425" s="729">
        <v>40311</v>
      </c>
      <c r="U1425" s="732">
        <v>75.465999999999994</v>
      </c>
      <c r="Z1425" s="729">
        <v>40690</v>
      </c>
      <c r="AA1425" s="732">
        <v>253.65799999999999</v>
      </c>
      <c r="AC1425" s="729">
        <v>40690</v>
      </c>
      <c r="AD1425" s="732">
        <v>165.833</v>
      </c>
    </row>
    <row r="1426" spans="1:30" ht="14.25" customHeight="1">
      <c r="A1426" s="729">
        <v>40779</v>
      </c>
      <c r="B1426" s="732">
        <v>2.8898299999999999</v>
      </c>
      <c r="D1426" s="729">
        <v>40779</v>
      </c>
      <c r="E1426" s="732">
        <v>4.1670999999999996</v>
      </c>
      <c r="G1426" s="729">
        <v>40779</v>
      </c>
      <c r="H1426" s="732">
        <v>3.63218</v>
      </c>
      <c r="J1426" s="729">
        <v>40779</v>
      </c>
      <c r="K1426" s="732">
        <v>1.44143</v>
      </c>
      <c r="N1426" s="729">
        <v>40689</v>
      </c>
      <c r="O1426" s="732">
        <v>146.92099999999999</v>
      </c>
      <c r="Q1426" s="729">
        <v>40310</v>
      </c>
      <c r="R1426" s="732">
        <v>208.833</v>
      </c>
      <c r="T1426" s="729">
        <v>40310</v>
      </c>
      <c r="U1426" s="732">
        <v>75.477000000000004</v>
      </c>
      <c r="Z1426" s="729">
        <v>40689</v>
      </c>
      <c r="AA1426" s="732">
        <v>253.44499999999999</v>
      </c>
      <c r="AC1426" s="729">
        <v>40689</v>
      </c>
      <c r="AD1426" s="732">
        <v>163.667</v>
      </c>
    </row>
    <row r="1427" spans="1:30" ht="14.25" customHeight="1">
      <c r="A1427" s="729">
        <v>40778</v>
      </c>
      <c r="B1427" s="732">
        <v>2.8689499999999999</v>
      </c>
      <c r="D1427" s="729">
        <v>40778</v>
      </c>
      <c r="E1427" s="732">
        <v>4.1430499999999997</v>
      </c>
      <c r="G1427" s="729">
        <v>40778</v>
      </c>
      <c r="H1427" s="732">
        <v>3.6206</v>
      </c>
      <c r="J1427" s="729">
        <v>40778</v>
      </c>
      <c r="K1427" s="732">
        <v>1.44415</v>
      </c>
      <c r="N1427" s="729">
        <v>40688</v>
      </c>
      <c r="O1427" s="732">
        <v>137.601</v>
      </c>
      <c r="Q1427" s="729">
        <v>40309</v>
      </c>
      <c r="R1427" s="732">
        <v>224.911</v>
      </c>
      <c r="T1427" s="729">
        <v>40309</v>
      </c>
      <c r="U1427" s="732">
        <v>86.741</v>
      </c>
      <c r="Z1427" s="729">
        <v>40688</v>
      </c>
      <c r="AA1427" s="732">
        <v>256.33300000000003</v>
      </c>
      <c r="AC1427" s="729">
        <v>40688</v>
      </c>
      <c r="AD1427" s="732">
        <v>161.833</v>
      </c>
    </row>
    <row r="1428" spans="1:30" ht="14.25" customHeight="1">
      <c r="A1428" s="729">
        <v>40777</v>
      </c>
      <c r="B1428" s="732">
        <v>2.9047100000000001</v>
      </c>
      <c r="D1428" s="729">
        <v>40777</v>
      </c>
      <c r="E1428" s="732">
        <v>4.1702000000000004</v>
      </c>
      <c r="G1428" s="729">
        <v>40777</v>
      </c>
      <c r="H1428" s="732">
        <v>3.6753999999999998</v>
      </c>
      <c r="J1428" s="729">
        <v>40777</v>
      </c>
      <c r="K1428" s="732">
        <v>1.4358200000000001</v>
      </c>
      <c r="N1428" s="729">
        <v>40687</v>
      </c>
      <c r="O1428" s="732">
        <v>143.167</v>
      </c>
      <c r="Q1428" s="729">
        <v>40308</v>
      </c>
      <c r="R1428" s="732">
        <v>228.64099999999999</v>
      </c>
      <c r="T1428" s="729">
        <v>40308</v>
      </c>
      <c r="U1428" s="732">
        <v>81.733999999999995</v>
      </c>
      <c r="Z1428" s="729">
        <v>40687</v>
      </c>
      <c r="AA1428" s="732">
        <v>261.17500000000001</v>
      </c>
      <c r="AC1428" s="729">
        <v>40687</v>
      </c>
      <c r="AD1428" s="732">
        <v>166.39</v>
      </c>
    </row>
    <row r="1429" spans="1:30" ht="14.25" customHeight="1">
      <c r="A1429" s="729">
        <v>40774</v>
      </c>
      <c r="B1429" s="732">
        <v>2.9017300000000001</v>
      </c>
      <c r="D1429" s="729">
        <v>40774</v>
      </c>
      <c r="E1429" s="732">
        <v>4.1780499999999998</v>
      </c>
      <c r="G1429" s="729">
        <v>40774</v>
      </c>
      <c r="H1429" s="732">
        <v>3.69631</v>
      </c>
      <c r="J1429" s="729">
        <v>40774</v>
      </c>
      <c r="K1429" s="732">
        <v>1.4397500000000001</v>
      </c>
      <c r="N1429" s="729">
        <v>40686</v>
      </c>
      <c r="O1429" s="732">
        <v>144.66300000000001</v>
      </c>
      <c r="Q1429" s="729">
        <v>40305</v>
      </c>
      <c r="R1429" s="732">
        <v>292.03300000000002</v>
      </c>
      <c r="T1429" s="729">
        <v>40305</v>
      </c>
      <c r="U1429" s="732">
        <v>110.84399999999999</v>
      </c>
      <c r="Z1429" s="729">
        <v>40686</v>
      </c>
      <c r="AA1429" s="732">
        <v>273.10899999999998</v>
      </c>
      <c r="AC1429" s="729">
        <v>40686</v>
      </c>
      <c r="AD1429" s="732">
        <v>169.833</v>
      </c>
    </row>
    <row r="1430" spans="1:30" ht="14.25" customHeight="1">
      <c r="A1430" s="729">
        <v>40773</v>
      </c>
      <c r="B1430" s="732">
        <v>2.9193099999999998</v>
      </c>
      <c r="D1430" s="729">
        <v>40773</v>
      </c>
      <c r="E1430" s="732">
        <v>4.1837499999999999</v>
      </c>
      <c r="G1430" s="729">
        <v>40773</v>
      </c>
      <c r="H1430" s="732">
        <v>3.6759500000000003</v>
      </c>
      <c r="J1430" s="729">
        <v>40773</v>
      </c>
      <c r="K1430" s="732">
        <v>1.43329</v>
      </c>
      <c r="N1430" s="729">
        <v>40683</v>
      </c>
      <c r="O1430" s="732">
        <v>140.834</v>
      </c>
      <c r="Q1430" s="729">
        <v>40304</v>
      </c>
      <c r="R1430" s="732">
        <v>287.54300000000001</v>
      </c>
      <c r="T1430" s="729">
        <v>40304</v>
      </c>
      <c r="U1430" s="732">
        <v>113.51300000000001</v>
      </c>
      <c r="Z1430" s="729">
        <v>40683</v>
      </c>
      <c r="AA1430" s="732">
        <v>253.18799999999999</v>
      </c>
      <c r="AC1430" s="729">
        <v>40683</v>
      </c>
      <c r="AD1430" s="732">
        <v>158.87100000000001</v>
      </c>
    </row>
    <row r="1431" spans="1:30" ht="14.25" customHeight="1">
      <c r="A1431" s="729">
        <v>40772</v>
      </c>
      <c r="B1431" s="732">
        <v>2.86816</v>
      </c>
      <c r="D1431" s="729">
        <v>40772</v>
      </c>
      <c r="E1431" s="732">
        <v>4.1378500000000003</v>
      </c>
      <c r="G1431" s="729">
        <v>40772</v>
      </c>
      <c r="H1431" s="732">
        <v>3.6304600000000002</v>
      </c>
      <c r="J1431" s="729">
        <v>40772</v>
      </c>
      <c r="K1431" s="732">
        <v>1.4426099999999999</v>
      </c>
      <c r="N1431" s="729">
        <v>40682</v>
      </c>
      <c r="O1431" s="732">
        <v>132.22399999999999</v>
      </c>
      <c r="Q1431" s="729">
        <v>40303</v>
      </c>
      <c r="R1431" s="732">
        <v>237.71899999999999</v>
      </c>
      <c r="T1431" s="729">
        <v>40303</v>
      </c>
      <c r="U1431" s="732">
        <v>90.474000000000004</v>
      </c>
      <c r="Z1431" s="729">
        <v>40682</v>
      </c>
      <c r="AA1431" s="732">
        <v>241.98500000000001</v>
      </c>
      <c r="AC1431" s="729">
        <v>40682</v>
      </c>
      <c r="AD1431" s="732">
        <v>152.333</v>
      </c>
    </row>
    <row r="1432" spans="1:30" ht="14.25" customHeight="1">
      <c r="A1432" s="729">
        <v>40771</v>
      </c>
      <c r="B1432" s="732">
        <v>2.8771900000000001</v>
      </c>
      <c r="D1432" s="729">
        <v>40771</v>
      </c>
      <c r="E1432" s="732">
        <v>4.1449999999999996</v>
      </c>
      <c r="G1432" s="729">
        <v>40771</v>
      </c>
      <c r="H1432" s="732">
        <v>3.6148699999999998</v>
      </c>
      <c r="J1432" s="729">
        <v>40771</v>
      </c>
      <c r="K1432" s="732">
        <v>1.4407000000000001</v>
      </c>
      <c r="N1432" s="729">
        <v>40681</v>
      </c>
      <c r="O1432" s="732">
        <v>138.5</v>
      </c>
      <c r="Q1432" s="729">
        <v>40302</v>
      </c>
      <c r="R1432" s="732">
        <v>211.833</v>
      </c>
      <c r="T1432" s="729">
        <v>40302</v>
      </c>
      <c r="U1432" s="732">
        <v>82.332999999999998</v>
      </c>
      <c r="Z1432" s="729">
        <v>40681</v>
      </c>
      <c r="AA1432" s="732">
        <v>240.505</v>
      </c>
      <c r="AC1432" s="729">
        <v>40681</v>
      </c>
      <c r="AD1432" s="732">
        <v>149</v>
      </c>
    </row>
    <row r="1433" spans="1:30" ht="14.25" customHeight="1">
      <c r="A1433" s="729">
        <v>40770</v>
      </c>
      <c r="B1433" s="732">
        <v>2.86517</v>
      </c>
      <c r="D1433" s="729">
        <v>40770</v>
      </c>
      <c r="E1433" s="732">
        <v>4.1384999999999996</v>
      </c>
      <c r="G1433" s="729">
        <v>40770</v>
      </c>
      <c r="H1433" s="732">
        <v>3.65225</v>
      </c>
      <c r="J1433" s="729">
        <v>40770</v>
      </c>
      <c r="K1433" s="732">
        <v>1.4444699999999999</v>
      </c>
      <c r="N1433" s="729">
        <v>40680</v>
      </c>
      <c r="O1433" s="732">
        <v>136.869</v>
      </c>
      <c r="Q1433" s="729">
        <v>40301</v>
      </c>
      <c r="R1433" s="732">
        <v>196</v>
      </c>
      <c r="T1433" s="729">
        <v>40301</v>
      </c>
      <c r="U1433" s="732">
        <v>75</v>
      </c>
      <c r="Z1433" s="729">
        <v>40680</v>
      </c>
      <c r="AA1433" s="732">
        <v>235.054</v>
      </c>
      <c r="AC1433" s="729">
        <v>40680</v>
      </c>
      <c r="AD1433" s="732">
        <v>147.822</v>
      </c>
    </row>
    <row r="1434" spans="1:30" ht="14.25" customHeight="1">
      <c r="A1434" s="729">
        <v>40767</v>
      </c>
      <c r="B1434" s="732">
        <v>2.92076</v>
      </c>
      <c r="D1434" s="729">
        <v>40767</v>
      </c>
      <c r="E1434" s="732">
        <v>4.1625500000000004</v>
      </c>
      <c r="G1434" s="729">
        <v>40767</v>
      </c>
      <c r="H1434" s="732">
        <v>3.7545999999999999</v>
      </c>
      <c r="J1434" s="729">
        <v>40767</v>
      </c>
      <c r="K1434" s="732">
        <v>1.4248000000000001</v>
      </c>
      <c r="N1434" s="729">
        <v>40679</v>
      </c>
      <c r="O1434" s="732">
        <v>140.5</v>
      </c>
      <c r="Q1434" s="729">
        <v>40298</v>
      </c>
      <c r="R1434" s="732">
        <v>195.482</v>
      </c>
      <c r="T1434" s="729">
        <v>40298</v>
      </c>
      <c r="U1434" s="732">
        <v>76.468000000000004</v>
      </c>
      <c r="Z1434" s="729">
        <v>40679</v>
      </c>
      <c r="AA1434" s="732">
        <v>225.51499999999999</v>
      </c>
      <c r="AC1434" s="729">
        <v>40679</v>
      </c>
      <c r="AD1434" s="732">
        <v>145.804</v>
      </c>
    </row>
    <row r="1435" spans="1:30" ht="14.25" customHeight="1">
      <c r="A1435" s="729">
        <v>40766</v>
      </c>
      <c r="B1435" s="732">
        <v>2.9109500000000001</v>
      </c>
      <c r="D1435" s="729">
        <v>40766</v>
      </c>
      <c r="E1435" s="732">
        <v>4.1455500000000001</v>
      </c>
      <c r="G1435" s="729">
        <v>40766</v>
      </c>
      <c r="H1435" s="732">
        <v>3.82152</v>
      </c>
      <c r="J1435" s="729">
        <v>40766</v>
      </c>
      <c r="K1435" s="732">
        <v>1.42408</v>
      </c>
      <c r="N1435" s="729">
        <v>40676</v>
      </c>
      <c r="O1435" s="732">
        <v>140.99</v>
      </c>
      <c r="Q1435" s="729">
        <v>40297</v>
      </c>
      <c r="R1435" s="732">
        <v>198.268</v>
      </c>
      <c r="T1435" s="729">
        <v>40297</v>
      </c>
      <c r="U1435" s="732">
        <v>77.143000000000001</v>
      </c>
      <c r="Z1435" s="729">
        <v>40676</v>
      </c>
      <c r="AA1435" s="732">
        <v>235.83</v>
      </c>
      <c r="AC1435" s="729">
        <v>40676</v>
      </c>
      <c r="AD1435" s="732">
        <v>150.52000000000001</v>
      </c>
    </row>
    <row r="1436" spans="1:30" ht="14.25" customHeight="1">
      <c r="A1436" s="729">
        <v>40765</v>
      </c>
      <c r="B1436" s="732">
        <v>2.9824000000000002</v>
      </c>
      <c r="D1436" s="729">
        <v>40765</v>
      </c>
      <c r="E1436" s="732">
        <v>4.2201399999999998</v>
      </c>
      <c r="G1436" s="729">
        <v>40765</v>
      </c>
      <c r="H1436" s="732">
        <v>4.1026299999999996</v>
      </c>
      <c r="J1436" s="729">
        <v>40765</v>
      </c>
      <c r="K1436" s="732">
        <v>1.4177500000000001</v>
      </c>
      <c r="N1436" s="729">
        <v>40675</v>
      </c>
      <c r="O1436" s="732">
        <v>136.14400000000001</v>
      </c>
      <c r="Q1436" s="729">
        <v>40296</v>
      </c>
      <c r="R1436" s="732">
        <v>222.833</v>
      </c>
      <c r="T1436" s="729">
        <v>40296</v>
      </c>
      <c r="U1436" s="732">
        <v>83.667000000000002</v>
      </c>
      <c r="Z1436" s="729">
        <v>40675</v>
      </c>
      <c r="AA1436" s="732">
        <v>242.227</v>
      </c>
      <c r="AC1436" s="729">
        <v>40675</v>
      </c>
      <c r="AD1436" s="732">
        <v>153.14400000000001</v>
      </c>
    </row>
    <row r="1437" spans="1:30" ht="14.25" customHeight="1">
      <c r="A1437" s="729">
        <v>40764</v>
      </c>
      <c r="B1437" s="732">
        <v>2.839</v>
      </c>
      <c r="D1437" s="729">
        <v>40764</v>
      </c>
      <c r="E1437" s="732">
        <v>4.0812600000000003</v>
      </c>
      <c r="G1437" s="729">
        <v>40764</v>
      </c>
      <c r="H1437" s="732">
        <v>3.93811</v>
      </c>
      <c r="J1437" s="729">
        <v>40764</v>
      </c>
      <c r="K1437" s="732">
        <v>1.4375599999999999</v>
      </c>
      <c r="N1437" s="729">
        <v>40674</v>
      </c>
      <c r="O1437" s="732">
        <v>144.5</v>
      </c>
      <c r="Q1437" s="729">
        <v>40295</v>
      </c>
      <c r="R1437" s="732">
        <v>215.833</v>
      </c>
      <c r="T1437" s="729">
        <v>40295</v>
      </c>
      <c r="U1437" s="732">
        <v>87</v>
      </c>
      <c r="Z1437" s="729">
        <v>40674</v>
      </c>
      <c r="AA1437" s="732">
        <v>244.15799999999999</v>
      </c>
      <c r="AC1437" s="729">
        <v>40674</v>
      </c>
      <c r="AD1437" s="732">
        <v>156</v>
      </c>
    </row>
    <row r="1438" spans="1:30" ht="14.25" customHeight="1">
      <c r="A1438" s="729">
        <v>40763</v>
      </c>
      <c r="B1438" s="732">
        <v>2.8769499999999999</v>
      </c>
      <c r="D1438" s="729">
        <v>40763</v>
      </c>
      <c r="E1438" s="732">
        <v>4.0779699999999997</v>
      </c>
      <c r="G1438" s="729">
        <v>40763</v>
      </c>
      <c r="H1438" s="732">
        <v>3.8101099999999999</v>
      </c>
      <c r="J1438" s="729">
        <v>40763</v>
      </c>
      <c r="K1438" s="732">
        <v>1.4178600000000001</v>
      </c>
      <c r="N1438" s="729">
        <v>40673</v>
      </c>
      <c r="O1438" s="732">
        <v>147.5</v>
      </c>
      <c r="Q1438" s="729">
        <v>40294</v>
      </c>
      <c r="R1438" s="732">
        <v>189.333</v>
      </c>
      <c r="T1438" s="729">
        <v>40294</v>
      </c>
      <c r="U1438" s="732">
        <v>78</v>
      </c>
      <c r="Z1438" s="729">
        <v>40673</v>
      </c>
      <c r="AA1438" s="732">
        <v>248.006</v>
      </c>
      <c r="AC1438" s="729">
        <v>40673</v>
      </c>
      <c r="AD1438" s="732">
        <v>157.667</v>
      </c>
    </row>
    <row r="1439" spans="1:30" ht="14.25" customHeight="1">
      <c r="A1439" s="729">
        <v>40760</v>
      </c>
      <c r="B1439" s="732">
        <v>2.8250799999999998</v>
      </c>
      <c r="D1439" s="729">
        <v>40760</v>
      </c>
      <c r="E1439" s="732">
        <v>4.0345000000000004</v>
      </c>
      <c r="G1439" s="729">
        <v>40760</v>
      </c>
      <c r="H1439" s="732">
        <v>3.6846399999999999</v>
      </c>
      <c r="J1439" s="729">
        <v>40760</v>
      </c>
      <c r="K1439" s="732">
        <v>1.4281600000000001</v>
      </c>
      <c r="N1439" s="729">
        <v>40672</v>
      </c>
      <c r="O1439" s="732">
        <v>149.75</v>
      </c>
      <c r="Q1439" s="729">
        <v>40291</v>
      </c>
      <c r="R1439" s="732">
        <v>186.167</v>
      </c>
      <c r="T1439" s="729">
        <v>40291</v>
      </c>
      <c r="U1439" s="732">
        <v>76.141999999999996</v>
      </c>
      <c r="Z1439" s="729">
        <v>40672</v>
      </c>
      <c r="AA1439" s="732">
        <v>259.25700000000001</v>
      </c>
      <c r="AC1439" s="729">
        <v>40672</v>
      </c>
      <c r="AD1439" s="732">
        <v>162.667</v>
      </c>
    </row>
    <row r="1440" spans="1:30" ht="14.25" customHeight="1">
      <c r="A1440" s="729">
        <v>40759</v>
      </c>
      <c r="B1440" s="732">
        <v>2.8692700000000002</v>
      </c>
      <c r="D1440" s="729">
        <v>40759</v>
      </c>
      <c r="E1440" s="732">
        <v>4.0434999999999999</v>
      </c>
      <c r="G1440" s="729">
        <v>40759</v>
      </c>
      <c r="H1440" s="732">
        <v>3.7574100000000001</v>
      </c>
      <c r="J1440" s="729">
        <v>40759</v>
      </c>
      <c r="K1440" s="732">
        <v>1.4092199999999999</v>
      </c>
      <c r="N1440" s="729">
        <v>40669</v>
      </c>
      <c r="O1440" s="732">
        <v>146.333</v>
      </c>
      <c r="Q1440" s="729">
        <v>40290</v>
      </c>
      <c r="R1440" s="732">
        <v>189.167</v>
      </c>
      <c r="T1440" s="729">
        <v>40290</v>
      </c>
      <c r="U1440" s="732">
        <v>78.137</v>
      </c>
      <c r="Z1440" s="729">
        <v>40669</v>
      </c>
      <c r="AA1440" s="732">
        <v>241.495</v>
      </c>
      <c r="AC1440" s="729">
        <v>40669</v>
      </c>
      <c r="AD1440" s="732">
        <v>152</v>
      </c>
    </row>
    <row r="1441" spans="1:30" ht="14.25" customHeight="1">
      <c r="A1441" s="729">
        <v>40758</v>
      </c>
      <c r="B1441" s="732">
        <v>2.8108300000000002</v>
      </c>
      <c r="D1441" s="729">
        <v>40758</v>
      </c>
      <c r="E1441" s="732">
        <v>4.0259200000000002</v>
      </c>
      <c r="G1441" s="729">
        <v>40758</v>
      </c>
      <c r="H1441" s="732">
        <v>3.64886</v>
      </c>
      <c r="J1441" s="729">
        <v>40758</v>
      </c>
      <c r="K1441" s="732">
        <v>1.43231</v>
      </c>
      <c r="N1441" s="729">
        <v>40668</v>
      </c>
      <c r="O1441" s="732">
        <v>148.25</v>
      </c>
      <c r="Q1441" s="729">
        <v>40289</v>
      </c>
      <c r="R1441" s="732">
        <v>176.727</v>
      </c>
      <c r="T1441" s="729">
        <v>40289</v>
      </c>
      <c r="U1441" s="732">
        <v>73.968000000000004</v>
      </c>
      <c r="Z1441" s="729">
        <v>40668</v>
      </c>
      <c r="AA1441" s="732">
        <v>236.56399999999999</v>
      </c>
      <c r="AC1441" s="729">
        <v>40668</v>
      </c>
      <c r="AD1441" s="732">
        <v>149.333</v>
      </c>
    </row>
    <row r="1442" spans="1:30" ht="14.25" customHeight="1">
      <c r="A1442" s="729">
        <v>40757</v>
      </c>
      <c r="B1442" s="732">
        <v>2.83514</v>
      </c>
      <c r="D1442" s="729">
        <v>40757</v>
      </c>
      <c r="E1442" s="732">
        <v>4.0266700000000002</v>
      </c>
      <c r="G1442" s="729">
        <v>40757</v>
      </c>
      <c r="H1442" s="732">
        <v>3.7191999999999998</v>
      </c>
      <c r="J1442" s="729">
        <v>40757</v>
      </c>
      <c r="K1442" s="732">
        <v>1.4203299999999999</v>
      </c>
      <c r="N1442" s="729">
        <v>40667</v>
      </c>
      <c r="O1442" s="732">
        <v>146.25</v>
      </c>
      <c r="Q1442" s="729">
        <v>40288</v>
      </c>
      <c r="R1442" s="732">
        <v>170.53800000000001</v>
      </c>
      <c r="T1442" s="729">
        <v>40288</v>
      </c>
      <c r="U1442" s="732">
        <v>71.724000000000004</v>
      </c>
      <c r="Z1442" s="729">
        <v>40667</v>
      </c>
      <c r="AA1442" s="732">
        <v>226.62</v>
      </c>
      <c r="AC1442" s="729">
        <v>40667</v>
      </c>
      <c r="AD1442" s="732">
        <v>143.989</v>
      </c>
    </row>
    <row r="1443" spans="1:30" ht="14.25" customHeight="1">
      <c r="A1443" s="729">
        <v>40756</v>
      </c>
      <c r="B1443" s="732">
        <v>2.8047499999999999</v>
      </c>
      <c r="D1443" s="729">
        <v>40756</v>
      </c>
      <c r="E1443" s="732">
        <v>3.9971299999999998</v>
      </c>
      <c r="G1443" s="729">
        <v>40756</v>
      </c>
      <c r="H1443" s="732">
        <v>3.5798800000000002</v>
      </c>
      <c r="J1443" s="729">
        <v>40756</v>
      </c>
      <c r="K1443" s="732">
        <v>1.4250099999999999</v>
      </c>
      <c r="N1443" s="729">
        <v>40666</v>
      </c>
      <c r="O1443" s="732">
        <v>147.833</v>
      </c>
      <c r="Q1443" s="729">
        <v>40287</v>
      </c>
      <c r="R1443" s="732">
        <v>175.78299999999999</v>
      </c>
      <c r="T1443" s="729">
        <v>40287</v>
      </c>
      <c r="U1443" s="732">
        <v>71.137</v>
      </c>
      <c r="Z1443" s="729">
        <v>40666</v>
      </c>
      <c r="AA1443" s="732">
        <v>233</v>
      </c>
      <c r="AC1443" s="729">
        <v>40666</v>
      </c>
      <c r="AD1443" s="732">
        <v>146.755</v>
      </c>
    </row>
    <row r="1444" spans="1:30" ht="14.25" customHeight="1">
      <c r="A1444" s="729">
        <v>40753</v>
      </c>
      <c r="B1444" s="732">
        <v>2.7757399999999999</v>
      </c>
      <c r="D1444" s="729">
        <v>40753</v>
      </c>
      <c r="E1444" s="732">
        <v>3.99654</v>
      </c>
      <c r="G1444" s="729">
        <v>40753</v>
      </c>
      <c r="H1444" s="732">
        <v>3.5333299999999999</v>
      </c>
      <c r="J1444" s="729">
        <v>40753</v>
      </c>
      <c r="K1444" s="732">
        <v>1.4398500000000001</v>
      </c>
      <c r="N1444" s="729">
        <v>40665</v>
      </c>
      <c r="O1444" s="732">
        <v>143.49799999999999</v>
      </c>
      <c r="Q1444" s="729">
        <v>40284</v>
      </c>
      <c r="R1444" s="732">
        <v>174.5</v>
      </c>
      <c r="T1444" s="729">
        <v>40284</v>
      </c>
      <c r="U1444" s="732">
        <v>65.667000000000002</v>
      </c>
      <c r="Z1444" s="729">
        <v>40665</v>
      </c>
      <c r="AA1444" s="732">
        <v>231.488</v>
      </c>
      <c r="AC1444" s="729">
        <v>40665</v>
      </c>
      <c r="AD1444" s="732">
        <v>145.68799999999999</v>
      </c>
    </row>
    <row r="1445" spans="1:30" ht="14.25" customHeight="1">
      <c r="A1445" s="729">
        <v>40752</v>
      </c>
      <c r="B1445" s="732">
        <v>2.7977499999999997</v>
      </c>
      <c r="D1445" s="729">
        <v>40752</v>
      </c>
      <c r="E1445" s="732">
        <v>4.0101000000000004</v>
      </c>
      <c r="G1445" s="729">
        <v>40752</v>
      </c>
      <c r="H1445" s="732">
        <v>3.49268</v>
      </c>
      <c r="J1445" s="729">
        <v>40752</v>
      </c>
      <c r="K1445" s="732">
        <v>1.4333899999999999</v>
      </c>
      <c r="N1445" s="729">
        <v>40662</v>
      </c>
      <c r="O1445" s="732">
        <v>145.80000000000001</v>
      </c>
      <c r="Q1445" s="729">
        <v>40283</v>
      </c>
      <c r="R1445" s="732">
        <v>171.5</v>
      </c>
      <c r="T1445" s="729">
        <v>40283</v>
      </c>
      <c r="U1445" s="732">
        <v>64</v>
      </c>
      <c r="Z1445" s="729">
        <v>40662</v>
      </c>
      <c r="AA1445" s="732">
        <v>236.88200000000001</v>
      </c>
      <c r="AC1445" s="729">
        <v>40662</v>
      </c>
      <c r="AD1445" s="732">
        <v>148.05000000000001</v>
      </c>
    </row>
    <row r="1446" spans="1:30" ht="14.25" customHeight="1">
      <c r="A1446" s="729">
        <v>40751</v>
      </c>
      <c r="B1446" s="732">
        <v>2.80335</v>
      </c>
      <c r="D1446" s="729">
        <v>40751</v>
      </c>
      <c r="E1446" s="732">
        <v>4.0282</v>
      </c>
      <c r="G1446" s="729">
        <v>40751</v>
      </c>
      <c r="H1446" s="732">
        <v>3.4978600000000002</v>
      </c>
      <c r="J1446" s="729">
        <v>40751</v>
      </c>
      <c r="K1446" s="732">
        <v>1.4368799999999999</v>
      </c>
      <c r="N1446" s="729">
        <v>40661</v>
      </c>
      <c r="O1446" s="732">
        <v>148.50200000000001</v>
      </c>
      <c r="Q1446" s="729">
        <v>40282</v>
      </c>
      <c r="R1446" s="732">
        <v>169.02600000000001</v>
      </c>
      <c r="T1446" s="729">
        <v>40282</v>
      </c>
      <c r="U1446" s="732">
        <v>65.787999999999997</v>
      </c>
      <c r="Z1446" s="729">
        <v>40661</v>
      </c>
      <c r="AA1446" s="732">
        <v>236.143</v>
      </c>
      <c r="AC1446" s="729">
        <v>40661</v>
      </c>
      <c r="AD1446" s="732">
        <v>147.732</v>
      </c>
    </row>
    <row r="1447" spans="1:30" ht="14.25" customHeight="1">
      <c r="A1447" s="729">
        <v>40750</v>
      </c>
      <c r="B1447" s="732">
        <v>2.7560500000000001</v>
      </c>
      <c r="D1447" s="729">
        <v>40750</v>
      </c>
      <c r="E1447" s="732">
        <v>3.9993499999999997</v>
      </c>
      <c r="G1447" s="729">
        <v>40750</v>
      </c>
      <c r="H1447" s="732">
        <v>3.4401299999999999</v>
      </c>
      <c r="J1447" s="729">
        <v>40750</v>
      </c>
      <c r="K1447" s="732">
        <v>1.4511099999999999</v>
      </c>
      <c r="N1447" s="729">
        <v>40660</v>
      </c>
      <c r="O1447" s="732">
        <v>152.167</v>
      </c>
      <c r="Q1447" s="729">
        <v>40281</v>
      </c>
      <c r="R1447" s="732">
        <v>172.078</v>
      </c>
      <c r="T1447" s="729">
        <v>40281</v>
      </c>
      <c r="U1447" s="732">
        <v>65.277000000000001</v>
      </c>
      <c r="Z1447" s="729">
        <v>40660</v>
      </c>
      <c r="AA1447" s="732">
        <v>250.65</v>
      </c>
      <c r="AC1447" s="729">
        <v>40660</v>
      </c>
      <c r="AD1447" s="732">
        <v>151.995</v>
      </c>
    </row>
    <row r="1448" spans="1:30" ht="14.25" customHeight="1">
      <c r="A1448" s="729">
        <v>40749</v>
      </c>
      <c r="B1448" s="732">
        <v>2.78952</v>
      </c>
      <c r="D1448" s="729">
        <v>40749</v>
      </c>
      <c r="E1448" s="732">
        <v>4.0114200000000002</v>
      </c>
      <c r="G1448" s="729">
        <v>40749</v>
      </c>
      <c r="H1448" s="732">
        <v>3.4607200000000002</v>
      </c>
      <c r="J1448" s="729">
        <v>40749</v>
      </c>
      <c r="K1448" s="732">
        <v>1.43773</v>
      </c>
      <c r="N1448" s="729">
        <v>40659</v>
      </c>
      <c r="O1448" s="732">
        <v>153.822</v>
      </c>
      <c r="Q1448" s="729">
        <v>40280</v>
      </c>
      <c r="R1448" s="732">
        <v>173.80799999999999</v>
      </c>
      <c r="T1448" s="729">
        <v>40280</v>
      </c>
      <c r="U1448" s="732">
        <v>66.460999999999999</v>
      </c>
      <c r="Z1448" s="729">
        <v>40659</v>
      </c>
      <c r="AA1448" s="732">
        <v>253.774</v>
      </c>
      <c r="AC1448" s="729">
        <v>40659</v>
      </c>
      <c r="AD1448" s="732">
        <v>155.04900000000001</v>
      </c>
    </row>
    <row r="1449" spans="1:30" ht="14.25" customHeight="1">
      <c r="A1449" s="729">
        <v>40746</v>
      </c>
      <c r="B1449" s="732">
        <v>2.7761300000000002</v>
      </c>
      <c r="D1449" s="729">
        <v>40746</v>
      </c>
      <c r="E1449" s="732">
        <v>3.9861</v>
      </c>
      <c r="G1449" s="729">
        <v>40746</v>
      </c>
      <c r="H1449" s="732">
        <v>3.3900700000000001</v>
      </c>
      <c r="J1449" s="729">
        <v>40746</v>
      </c>
      <c r="K1449" s="732">
        <v>1.4359500000000001</v>
      </c>
      <c r="N1449" s="729">
        <v>40658</v>
      </c>
      <c r="O1449" s="732">
        <v>151.36600000000001</v>
      </c>
      <c r="Q1449" s="729">
        <v>40277</v>
      </c>
      <c r="R1449" s="732">
        <v>184.405</v>
      </c>
      <c r="T1449" s="729">
        <v>40277</v>
      </c>
      <c r="U1449" s="732">
        <v>70.298000000000002</v>
      </c>
      <c r="Z1449" s="729">
        <v>40658</v>
      </c>
      <c r="AA1449" s="732">
        <v>244.33199999999999</v>
      </c>
      <c r="AC1449" s="729">
        <v>40658</v>
      </c>
      <c r="AD1449" s="732">
        <v>155.387</v>
      </c>
    </row>
    <row r="1450" spans="1:30" ht="14.25" customHeight="1">
      <c r="A1450" s="729">
        <v>40745</v>
      </c>
      <c r="B1450" s="732">
        <v>2.7588499999999998</v>
      </c>
      <c r="D1450" s="729">
        <v>40745</v>
      </c>
      <c r="E1450" s="732">
        <v>3.9794499999999999</v>
      </c>
      <c r="G1450" s="729">
        <v>40745</v>
      </c>
      <c r="H1450" s="732">
        <v>3.3855200000000001</v>
      </c>
      <c r="J1450" s="729">
        <v>40745</v>
      </c>
      <c r="K1450" s="732">
        <v>1.4424600000000001</v>
      </c>
      <c r="N1450" s="729">
        <v>40654</v>
      </c>
      <c r="O1450" s="732">
        <v>152.167</v>
      </c>
      <c r="Q1450" s="729">
        <v>40276</v>
      </c>
      <c r="R1450" s="732">
        <v>185.667</v>
      </c>
      <c r="T1450" s="729">
        <v>40276</v>
      </c>
      <c r="U1450" s="732">
        <v>75.293999999999997</v>
      </c>
      <c r="Z1450" s="729">
        <v>40654</v>
      </c>
      <c r="AA1450" s="732">
        <v>248.93199999999999</v>
      </c>
      <c r="AC1450" s="729">
        <v>40654</v>
      </c>
      <c r="AD1450" s="732">
        <v>153.85900000000001</v>
      </c>
    </row>
    <row r="1451" spans="1:30" ht="14.25" customHeight="1">
      <c r="A1451" s="729">
        <v>40744</v>
      </c>
      <c r="B1451" s="732">
        <v>2.8098200000000002</v>
      </c>
      <c r="D1451" s="729">
        <v>40744</v>
      </c>
      <c r="E1451" s="732">
        <v>3.99377</v>
      </c>
      <c r="G1451" s="729">
        <v>40744</v>
      </c>
      <c r="H1451" s="732">
        <v>3.42713</v>
      </c>
      <c r="J1451" s="729">
        <v>40744</v>
      </c>
      <c r="K1451" s="732">
        <v>1.4215499999999999</v>
      </c>
      <c r="N1451" s="729">
        <v>40653</v>
      </c>
      <c r="O1451" s="732">
        <v>151.333</v>
      </c>
      <c r="Q1451" s="729">
        <v>40275</v>
      </c>
      <c r="R1451" s="732">
        <v>177.726</v>
      </c>
      <c r="T1451" s="729">
        <v>40275</v>
      </c>
      <c r="U1451" s="732">
        <v>67.295000000000002</v>
      </c>
      <c r="Z1451" s="729">
        <v>40653</v>
      </c>
      <c r="AA1451" s="732">
        <v>242.89099999999999</v>
      </c>
      <c r="AC1451" s="729">
        <v>40653</v>
      </c>
      <c r="AD1451" s="732">
        <v>150.02000000000001</v>
      </c>
    </row>
    <row r="1452" spans="1:30" ht="14.25" customHeight="1">
      <c r="A1452" s="729">
        <v>40743</v>
      </c>
      <c r="B1452" s="732">
        <v>2.8359299999999998</v>
      </c>
      <c r="D1452" s="729">
        <v>40743</v>
      </c>
      <c r="E1452" s="732">
        <v>4.0144200000000003</v>
      </c>
      <c r="G1452" s="729">
        <v>40743</v>
      </c>
      <c r="H1452" s="732">
        <v>3.4410099999999999</v>
      </c>
      <c r="J1452" s="729">
        <v>40743</v>
      </c>
      <c r="K1452" s="732">
        <v>1.4155599999999999</v>
      </c>
      <c r="N1452" s="729">
        <v>40652</v>
      </c>
      <c r="O1452" s="732">
        <v>145.065</v>
      </c>
      <c r="Q1452" s="729">
        <v>40274</v>
      </c>
      <c r="R1452" s="732">
        <v>177.667</v>
      </c>
      <c r="T1452" s="729">
        <v>40274</v>
      </c>
      <c r="U1452" s="732">
        <v>65.909000000000006</v>
      </c>
      <c r="Z1452" s="729">
        <v>40652</v>
      </c>
      <c r="AA1452" s="732">
        <v>242.215</v>
      </c>
      <c r="AC1452" s="729">
        <v>40652</v>
      </c>
      <c r="AD1452" s="732">
        <v>151.79599999999999</v>
      </c>
    </row>
    <row r="1453" spans="1:30" ht="14.25" customHeight="1">
      <c r="A1453" s="729">
        <v>40742</v>
      </c>
      <c r="B1453" s="732">
        <v>2.8584399999999999</v>
      </c>
      <c r="D1453" s="729">
        <v>40742</v>
      </c>
      <c r="E1453" s="732">
        <v>4.03355</v>
      </c>
      <c r="G1453" s="729">
        <v>40742</v>
      </c>
      <c r="H1453" s="732">
        <v>3.4967800000000002</v>
      </c>
      <c r="J1453" s="729">
        <v>40742</v>
      </c>
      <c r="K1453" s="732">
        <v>1.41124</v>
      </c>
      <c r="N1453" s="729">
        <v>40651</v>
      </c>
      <c r="O1453" s="732">
        <v>154</v>
      </c>
      <c r="Q1453" s="729">
        <v>40273</v>
      </c>
      <c r="R1453" s="732">
        <v>182.41900000000001</v>
      </c>
      <c r="T1453" s="729">
        <v>40273</v>
      </c>
      <c r="U1453" s="732">
        <v>69.667000000000002</v>
      </c>
      <c r="Z1453" s="729">
        <v>40651</v>
      </c>
      <c r="AA1453" s="732">
        <v>246.78899999999999</v>
      </c>
      <c r="AC1453" s="729">
        <v>40651</v>
      </c>
      <c r="AD1453" s="732">
        <v>158.08000000000001</v>
      </c>
    </row>
    <row r="1454" spans="1:30" ht="14.25" customHeight="1">
      <c r="A1454" s="729">
        <v>40739</v>
      </c>
      <c r="B1454" s="732">
        <v>2.8365499999999999</v>
      </c>
      <c r="D1454" s="729">
        <v>40739</v>
      </c>
      <c r="E1454" s="732">
        <v>4.0124899999999997</v>
      </c>
      <c r="G1454" s="729">
        <v>40739</v>
      </c>
      <c r="H1454" s="732">
        <v>3.4824000000000002</v>
      </c>
      <c r="J1454" s="729">
        <v>40739</v>
      </c>
      <c r="K1454" s="732">
        <v>1.4157199999999999</v>
      </c>
      <c r="N1454" s="729">
        <v>40648</v>
      </c>
      <c r="O1454" s="732">
        <v>136.76400000000001</v>
      </c>
      <c r="Q1454" s="729">
        <v>40269</v>
      </c>
      <c r="R1454" s="732">
        <v>184.5</v>
      </c>
      <c r="T1454" s="729">
        <v>40269</v>
      </c>
      <c r="U1454" s="732">
        <v>69.667000000000002</v>
      </c>
      <c r="Z1454" s="729">
        <v>40648</v>
      </c>
      <c r="AA1454" s="732">
        <v>235.422</v>
      </c>
      <c r="AC1454" s="729">
        <v>40648</v>
      </c>
      <c r="AD1454" s="732">
        <v>143.072</v>
      </c>
    </row>
    <row r="1455" spans="1:30" ht="14.25" customHeight="1">
      <c r="A1455" s="729">
        <v>40738</v>
      </c>
      <c r="B1455" s="732">
        <v>2.8475999999999999</v>
      </c>
      <c r="D1455" s="729">
        <v>40738</v>
      </c>
      <c r="E1455" s="732">
        <v>4.0271499999999998</v>
      </c>
      <c r="G1455" s="729">
        <v>40738</v>
      </c>
      <c r="H1455" s="732">
        <v>3.4892300000000001</v>
      </c>
      <c r="J1455" s="729">
        <v>40738</v>
      </c>
      <c r="K1455" s="732">
        <v>1.4142600000000001</v>
      </c>
      <c r="N1455" s="729">
        <v>40647</v>
      </c>
      <c r="O1455" s="732">
        <v>142.333</v>
      </c>
      <c r="Q1455" s="729">
        <v>40268</v>
      </c>
      <c r="R1455" s="732">
        <v>186.833</v>
      </c>
      <c r="T1455" s="729">
        <v>40268</v>
      </c>
      <c r="U1455" s="732">
        <v>72.13</v>
      </c>
      <c r="Z1455" s="729">
        <v>40647</v>
      </c>
      <c r="AA1455" s="732">
        <v>219.827</v>
      </c>
      <c r="AC1455" s="729">
        <v>40647</v>
      </c>
      <c r="AD1455" s="732">
        <v>138.667</v>
      </c>
    </row>
    <row r="1456" spans="1:30" ht="14.25" customHeight="1">
      <c r="A1456" s="729">
        <v>40737</v>
      </c>
      <c r="B1456" s="732">
        <v>2.8322799999999999</v>
      </c>
      <c r="D1456" s="729">
        <v>40737</v>
      </c>
      <c r="E1456" s="732">
        <v>4.0127199999999998</v>
      </c>
      <c r="G1456" s="729">
        <v>40737</v>
      </c>
      <c r="H1456" s="732">
        <v>3.4648099999999999</v>
      </c>
      <c r="J1456" s="729">
        <v>40737</v>
      </c>
      <c r="K1456" s="732">
        <v>1.4167399999999999</v>
      </c>
      <c r="N1456" s="729">
        <v>40646</v>
      </c>
      <c r="O1456" s="732">
        <v>139.85499999999999</v>
      </c>
      <c r="Q1456" s="729">
        <v>40267</v>
      </c>
      <c r="R1456" s="732">
        <v>183.833</v>
      </c>
      <c r="T1456" s="729">
        <v>40267</v>
      </c>
      <c r="U1456" s="732">
        <v>67.332999999999998</v>
      </c>
      <c r="Z1456" s="729">
        <v>40646</v>
      </c>
      <c r="AA1456" s="732">
        <v>221.88800000000001</v>
      </c>
      <c r="AC1456" s="729">
        <v>40646</v>
      </c>
      <c r="AD1456" s="732">
        <v>134.5</v>
      </c>
    </row>
    <row r="1457" spans="1:30" ht="14.25" customHeight="1">
      <c r="A1457" s="729">
        <v>40736</v>
      </c>
      <c r="B1457" s="732">
        <v>2.8884799999999999</v>
      </c>
      <c r="D1457" s="729">
        <v>40736</v>
      </c>
      <c r="E1457" s="732">
        <v>4.0364399999999998</v>
      </c>
      <c r="G1457" s="729">
        <v>40736</v>
      </c>
      <c r="H1457" s="732">
        <v>3.4780199999999999</v>
      </c>
      <c r="J1457" s="729">
        <v>40736</v>
      </c>
      <c r="K1457" s="732">
        <v>1.3976</v>
      </c>
      <c r="N1457" s="729">
        <v>40645</v>
      </c>
      <c r="O1457" s="732">
        <v>140.749</v>
      </c>
      <c r="Q1457" s="729">
        <v>40266</v>
      </c>
      <c r="R1457" s="732">
        <v>181.5</v>
      </c>
      <c r="T1457" s="729">
        <v>40266</v>
      </c>
      <c r="U1457" s="732">
        <v>66.332999999999998</v>
      </c>
      <c r="Z1457" s="729">
        <v>40645</v>
      </c>
      <c r="AA1457" s="732">
        <v>210.465</v>
      </c>
      <c r="AC1457" s="729">
        <v>40645</v>
      </c>
      <c r="AD1457" s="732">
        <v>130.54300000000001</v>
      </c>
    </row>
    <row r="1458" spans="1:30" ht="14.25" customHeight="1">
      <c r="A1458" s="729">
        <v>40735</v>
      </c>
      <c r="B1458" s="732">
        <v>2.8519299999999999</v>
      </c>
      <c r="D1458" s="729">
        <v>40735</v>
      </c>
      <c r="E1458" s="732">
        <v>4.0009499999999996</v>
      </c>
      <c r="G1458" s="729">
        <v>40735</v>
      </c>
      <c r="H1458" s="732">
        <v>3.4117100000000002</v>
      </c>
      <c r="J1458" s="729">
        <v>40735</v>
      </c>
      <c r="K1458" s="732">
        <v>1.4029499999999999</v>
      </c>
      <c r="N1458" s="729">
        <v>40644</v>
      </c>
      <c r="O1458" s="732">
        <v>135.27699999999999</v>
      </c>
      <c r="Q1458" s="729">
        <v>40263</v>
      </c>
      <c r="R1458" s="732">
        <v>182.833</v>
      </c>
      <c r="T1458" s="729">
        <v>40263</v>
      </c>
      <c r="U1458" s="732">
        <v>67</v>
      </c>
      <c r="Z1458" s="729">
        <v>40644</v>
      </c>
      <c r="AA1458" s="732">
        <v>201</v>
      </c>
      <c r="AC1458" s="729">
        <v>40644</v>
      </c>
      <c r="AD1458" s="732">
        <v>127.667</v>
      </c>
    </row>
    <row r="1459" spans="1:30" ht="14.25" customHeight="1">
      <c r="A1459" s="729">
        <v>40732</v>
      </c>
      <c r="B1459" s="732">
        <v>2.76796</v>
      </c>
      <c r="D1459" s="729">
        <v>40732</v>
      </c>
      <c r="E1459" s="732">
        <v>3.9493200000000002</v>
      </c>
      <c r="G1459" s="729">
        <v>40732</v>
      </c>
      <c r="H1459" s="732">
        <v>3.3092800000000002</v>
      </c>
      <c r="J1459" s="729">
        <v>40732</v>
      </c>
      <c r="K1459" s="732">
        <v>1.42645</v>
      </c>
      <c r="N1459" s="729">
        <v>40641</v>
      </c>
      <c r="O1459" s="732">
        <v>132.07900000000001</v>
      </c>
      <c r="Q1459" s="729">
        <v>40262</v>
      </c>
      <c r="R1459" s="732">
        <v>180.833</v>
      </c>
      <c r="T1459" s="729">
        <v>40262</v>
      </c>
      <c r="U1459" s="732">
        <v>68.119</v>
      </c>
      <c r="Z1459" s="729">
        <v>40641</v>
      </c>
      <c r="AA1459" s="732">
        <v>197.01</v>
      </c>
      <c r="AC1459" s="729">
        <v>40641</v>
      </c>
      <c r="AD1459" s="732">
        <v>126.526</v>
      </c>
    </row>
    <row r="1460" spans="1:30" ht="14.25" customHeight="1">
      <c r="A1460" s="729">
        <v>40731</v>
      </c>
      <c r="B1460" s="732">
        <v>2.7371400000000001</v>
      </c>
      <c r="D1460" s="729">
        <v>40731</v>
      </c>
      <c r="E1460" s="732">
        <v>3.9314</v>
      </c>
      <c r="G1460" s="729">
        <v>40731</v>
      </c>
      <c r="H1460" s="732">
        <v>3.24186</v>
      </c>
      <c r="J1460" s="729">
        <v>40731</v>
      </c>
      <c r="K1460" s="732">
        <v>1.4363600000000001</v>
      </c>
      <c r="N1460" s="729">
        <v>40640</v>
      </c>
      <c r="O1460" s="732">
        <v>135.76900000000001</v>
      </c>
      <c r="Q1460" s="729">
        <v>40261</v>
      </c>
      <c r="R1460" s="732">
        <v>183.333</v>
      </c>
      <c r="T1460" s="729">
        <v>40261</v>
      </c>
      <c r="U1460" s="732">
        <v>66.667000000000002</v>
      </c>
      <c r="Z1460" s="729">
        <v>40640</v>
      </c>
      <c r="AA1460" s="732">
        <v>203.83</v>
      </c>
      <c r="AC1460" s="729">
        <v>40640</v>
      </c>
      <c r="AD1460" s="732">
        <v>131.667</v>
      </c>
    </row>
    <row r="1461" spans="1:30" ht="14.25" customHeight="1">
      <c r="A1461" s="729">
        <v>40730</v>
      </c>
      <c r="B1461" s="732">
        <v>2.7603999999999997</v>
      </c>
      <c r="D1461" s="729">
        <v>40730</v>
      </c>
      <c r="E1461" s="732">
        <v>3.9523000000000001</v>
      </c>
      <c r="G1461" s="729">
        <v>40730</v>
      </c>
      <c r="H1461" s="732">
        <v>3.2885599999999999</v>
      </c>
      <c r="J1461" s="729">
        <v>40730</v>
      </c>
      <c r="K1461" s="732">
        <v>1.4319</v>
      </c>
      <c r="N1461" s="729">
        <v>40639</v>
      </c>
      <c r="O1461" s="732">
        <v>137.625</v>
      </c>
      <c r="Q1461" s="729">
        <v>40260</v>
      </c>
      <c r="R1461" s="732">
        <v>181.5</v>
      </c>
      <c r="T1461" s="729">
        <v>40260</v>
      </c>
      <c r="U1461" s="732">
        <v>65</v>
      </c>
      <c r="Z1461" s="729">
        <v>40639</v>
      </c>
      <c r="AA1461" s="732">
        <v>200.90700000000001</v>
      </c>
      <c r="AC1461" s="729">
        <v>40639</v>
      </c>
      <c r="AD1461" s="732">
        <v>129.667</v>
      </c>
    </row>
    <row r="1462" spans="1:30" ht="14.25" customHeight="1">
      <c r="A1462" s="729">
        <v>40729</v>
      </c>
      <c r="B1462" s="732">
        <v>2.7385999999999999</v>
      </c>
      <c r="D1462" s="729">
        <v>40729</v>
      </c>
      <c r="E1462" s="732">
        <v>3.9518499999999999</v>
      </c>
      <c r="G1462" s="729">
        <v>40729</v>
      </c>
      <c r="H1462" s="732">
        <v>3.2579699999999998</v>
      </c>
      <c r="J1462" s="729">
        <v>40729</v>
      </c>
      <c r="K1462" s="732">
        <v>1.4429000000000001</v>
      </c>
      <c r="N1462" s="729">
        <v>40638</v>
      </c>
      <c r="O1462" s="732">
        <v>143.5</v>
      </c>
      <c r="Q1462" s="729">
        <v>40259</v>
      </c>
      <c r="R1462" s="732">
        <v>190.167</v>
      </c>
      <c r="T1462" s="729">
        <v>40259</v>
      </c>
      <c r="U1462" s="732">
        <v>64.667000000000002</v>
      </c>
      <c r="Z1462" s="729">
        <v>40638</v>
      </c>
      <c r="AA1462" s="732">
        <v>220.21</v>
      </c>
      <c r="AC1462" s="729">
        <v>40638</v>
      </c>
      <c r="AD1462" s="732">
        <v>138.44399999999999</v>
      </c>
    </row>
    <row r="1463" spans="1:30" ht="14.25" customHeight="1">
      <c r="A1463" s="729">
        <v>40728</v>
      </c>
      <c r="B1463" s="732">
        <v>2.7085499999999998</v>
      </c>
      <c r="D1463" s="729">
        <v>40728</v>
      </c>
      <c r="E1463" s="732">
        <v>3.9380999999999999</v>
      </c>
      <c r="G1463" s="729">
        <v>40728</v>
      </c>
      <c r="H1463" s="732">
        <v>3.1938200000000001</v>
      </c>
      <c r="J1463" s="729">
        <v>40728</v>
      </c>
      <c r="K1463" s="732">
        <v>1.4538899999999999</v>
      </c>
      <c r="N1463" s="729">
        <v>40637</v>
      </c>
      <c r="O1463" s="732">
        <v>141.19399999999999</v>
      </c>
      <c r="Q1463" s="729">
        <v>40256</v>
      </c>
      <c r="R1463" s="732">
        <v>183.333</v>
      </c>
      <c r="T1463" s="729">
        <v>40256</v>
      </c>
      <c r="U1463" s="732">
        <v>61.667000000000002</v>
      </c>
      <c r="Z1463" s="729">
        <v>40637</v>
      </c>
      <c r="AA1463" s="732">
        <v>224.8</v>
      </c>
      <c r="AC1463" s="729">
        <v>40637</v>
      </c>
      <c r="AD1463" s="732">
        <v>139.309</v>
      </c>
    </row>
    <row r="1464" spans="1:30" ht="14.25" customHeight="1">
      <c r="A1464" s="729">
        <v>40725</v>
      </c>
      <c r="B1464" s="732">
        <v>2.7132499999999999</v>
      </c>
      <c r="D1464" s="729">
        <v>40725</v>
      </c>
      <c r="E1464" s="732">
        <v>3.9413999999999998</v>
      </c>
      <c r="G1464" s="729">
        <v>40725</v>
      </c>
      <c r="H1464" s="732">
        <v>3.1998199999999999</v>
      </c>
      <c r="J1464" s="729">
        <v>40725</v>
      </c>
      <c r="K1464" s="732">
        <v>1.45259</v>
      </c>
      <c r="N1464" s="729">
        <v>40634</v>
      </c>
      <c r="O1464" s="732">
        <v>145.5</v>
      </c>
      <c r="Q1464" s="729">
        <v>40255</v>
      </c>
      <c r="R1464" s="732">
        <v>176.333</v>
      </c>
      <c r="T1464" s="729">
        <v>40255</v>
      </c>
      <c r="U1464" s="732">
        <v>57.466999999999999</v>
      </c>
      <c r="Z1464" s="729">
        <v>40634</v>
      </c>
      <c r="AA1464" s="732">
        <v>217.99</v>
      </c>
      <c r="AC1464" s="729">
        <v>40634</v>
      </c>
      <c r="AD1464" s="732">
        <v>144.75299999999999</v>
      </c>
    </row>
    <row r="1465" spans="1:30" ht="14.25" customHeight="1">
      <c r="A1465" s="729">
        <v>40724</v>
      </c>
      <c r="B1465" s="732">
        <v>2.7426200000000001</v>
      </c>
      <c r="D1465" s="729">
        <v>40724</v>
      </c>
      <c r="E1465" s="732">
        <v>3.97715</v>
      </c>
      <c r="G1465" s="729">
        <v>40724</v>
      </c>
      <c r="H1465" s="732">
        <v>3.2630599999999998</v>
      </c>
      <c r="J1465" s="729">
        <v>40724</v>
      </c>
      <c r="K1465" s="732">
        <v>1.4501999999999999</v>
      </c>
      <c r="N1465" s="729">
        <v>40633</v>
      </c>
      <c r="O1465" s="732">
        <v>145.46199999999999</v>
      </c>
      <c r="Q1465" s="729">
        <v>40254</v>
      </c>
      <c r="R1465" s="732">
        <v>177.833</v>
      </c>
      <c r="T1465" s="729">
        <v>40254</v>
      </c>
      <c r="U1465" s="732">
        <v>56.332999999999998</v>
      </c>
      <c r="Z1465" s="729">
        <v>40633</v>
      </c>
      <c r="AA1465" s="732">
        <v>233.5</v>
      </c>
      <c r="AC1465" s="729">
        <v>40633</v>
      </c>
      <c r="AD1465" s="732">
        <v>151.464</v>
      </c>
    </row>
    <row r="1466" spans="1:30" ht="14.25" customHeight="1">
      <c r="A1466" s="729">
        <v>40723</v>
      </c>
      <c r="B1466" s="732">
        <v>2.7614299999999998</v>
      </c>
      <c r="D1466" s="729">
        <v>40723</v>
      </c>
      <c r="E1466" s="732">
        <v>3.9866299999999999</v>
      </c>
      <c r="G1466" s="729">
        <v>40723</v>
      </c>
      <c r="H1466" s="732">
        <v>3.3096700000000001</v>
      </c>
      <c r="J1466" s="729">
        <v>40723</v>
      </c>
      <c r="K1466" s="732">
        <v>1.4435100000000001</v>
      </c>
      <c r="N1466" s="729">
        <v>40632</v>
      </c>
      <c r="O1466" s="732">
        <v>145.5</v>
      </c>
      <c r="Q1466" s="729">
        <v>40253</v>
      </c>
      <c r="R1466" s="732">
        <v>181.5</v>
      </c>
      <c r="T1466" s="729">
        <v>40253</v>
      </c>
      <c r="U1466" s="732">
        <v>58</v>
      </c>
      <c r="Z1466" s="729">
        <v>40632</v>
      </c>
      <c r="AA1466" s="732">
        <v>218.441</v>
      </c>
      <c r="AC1466" s="729">
        <v>40632</v>
      </c>
      <c r="AD1466" s="732">
        <v>148.75299999999999</v>
      </c>
    </row>
    <row r="1467" spans="1:30" ht="14.25" customHeight="1">
      <c r="A1467" s="729">
        <v>40722</v>
      </c>
      <c r="B1467" s="732">
        <v>2.79047</v>
      </c>
      <c r="D1467" s="729">
        <v>40722</v>
      </c>
      <c r="E1467" s="732">
        <v>4.0101899999999997</v>
      </c>
      <c r="G1467" s="729">
        <v>40722</v>
      </c>
      <c r="H1467" s="732">
        <v>3.3541799999999999</v>
      </c>
      <c r="J1467" s="729">
        <v>40722</v>
      </c>
      <c r="K1467" s="732">
        <v>1.4371100000000001</v>
      </c>
      <c r="N1467" s="729">
        <v>40631</v>
      </c>
      <c r="O1467" s="732">
        <v>143.833</v>
      </c>
      <c r="Q1467" s="729">
        <v>40252</v>
      </c>
      <c r="R1467" s="732">
        <v>183.06800000000001</v>
      </c>
      <c r="T1467" s="729">
        <v>40252</v>
      </c>
      <c r="U1467" s="732">
        <v>58.618000000000002</v>
      </c>
      <c r="Z1467" s="729">
        <v>40631</v>
      </c>
      <c r="AA1467" s="732">
        <v>213.96600000000001</v>
      </c>
      <c r="AC1467" s="729">
        <v>40631</v>
      </c>
      <c r="AD1467" s="732">
        <v>148.31399999999999</v>
      </c>
    </row>
    <row r="1468" spans="1:30" ht="14.25" customHeight="1">
      <c r="A1468" s="729">
        <v>40721</v>
      </c>
      <c r="B1468" s="732">
        <v>2.79908</v>
      </c>
      <c r="D1468" s="729">
        <v>40721</v>
      </c>
      <c r="E1468" s="732">
        <v>3.9989400000000002</v>
      </c>
      <c r="G1468" s="729">
        <v>40721</v>
      </c>
      <c r="H1468" s="732">
        <v>3.3507400000000001</v>
      </c>
      <c r="J1468" s="729">
        <v>40721</v>
      </c>
      <c r="K1468" s="732">
        <v>1.4287399999999999</v>
      </c>
      <c r="N1468" s="729">
        <v>40630</v>
      </c>
      <c r="O1468" s="732">
        <v>139.542</v>
      </c>
      <c r="Q1468" s="729">
        <v>40249</v>
      </c>
      <c r="R1468" s="732">
        <v>182.24600000000001</v>
      </c>
      <c r="T1468" s="729">
        <v>40249</v>
      </c>
      <c r="U1468" s="732">
        <v>62.118000000000002</v>
      </c>
      <c r="Z1468" s="729">
        <v>40630</v>
      </c>
      <c r="AA1468" s="732">
        <v>212.78100000000001</v>
      </c>
      <c r="AC1468" s="729">
        <v>40630</v>
      </c>
      <c r="AD1468" s="732">
        <v>152.749</v>
      </c>
    </row>
    <row r="1469" spans="1:30" ht="14.25" customHeight="1">
      <c r="A1469" s="729">
        <v>40718</v>
      </c>
      <c r="B1469" s="732">
        <v>2.8116300000000001</v>
      </c>
      <c r="D1469" s="729">
        <v>40718</v>
      </c>
      <c r="E1469" s="732">
        <v>3.9870000000000001</v>
      </c>
      <c r="G1469" s="729">
        <v>40718</v>
      </c>
      <c r="H1469" s="732">
        <v>3.3729200000000001</v>
      </c>
      <c r="J1469" s="729">
        <v>40718</v>
      </c>
      <c r="K1469" s="732">
        <v>1.4187799999999999</v>
      </c>
      <c r="N1469" s="729">
        <v>40627</v>
      </c>
      <c r="O1469" s="732">
        <v>142.804</v>
      </c>
      <c r="Q1469" s="729">
        <v>40248</v>
      </c>
      <c r="R1469" s="732">
        <v>188.40100000000001</v>
      </c>
      <c r="T1469" s="729">
        <v>40248</v>
      </c>
      <c r="U1469" s="732">
        <v>71.793999999999997</v>
      </c>
      <c r="Z1469" s="729">
        <v>40627</v>
      </c>
      <c r="AA1469" s="732">
        <v>226.874</v>
      </c>
      <c r="AC1469" s="729">
        <v>40627</v>
      </c>
      <c r="AD1469" s="732">
        <v>158.47</v>
      </c>
    </row>
    <row r="1470" spans="1:30" ht="14.25" customHeight="1">
      <c r="A1470" s="729">
        <v>40717</v>
      </c>
      <c r="B1470" s="732">
        <v>2.8008500000000001</v>
      </c>
      <c r="D1470" s="729">
        <v>40717</v>
      </c>
      <c r="E1470" s="732">
        <v>3.9927999999999999</v>
      </c>
      <c r="G1470" s="729">
        <v>40717</v>
      </c>
      <c r="H1470" s="732">
        <v>3.3391700000000002</v>
      </c>
      <c r="J1470" s="729">
        <v>40717</v>
      </c>
      <c r="K1470" s="732">
        <v>1.42564</v>
      </c>
      <c r="N1470" s="729">
        <v>40626</v>
      </c>
      <c r="O1470" s="732">
        <v>141.81899999999999</v>
      </c>
      <c r="Q1470" s="729">
        <v>40247</v>
      </c>
      <c r="R1470" s="732">
        <v>187.58600000000001</v>
      </c>
      <c r="T1470" s="729">
        <v>40247</v>
      </c>
      <c r="U1470" s="732">
        <v>69.682000000000002</v>
      </c>
      <c r="Z1470" s="729">
        <v>40626</v>
      </c>
      <c r="AA1470" s="732">
        <v>216.38300000000001</v>
      </c>
      <c r="AC1470" s="729">
        <v>40626</v>
      </c>
      <c r="AD1470" s="732">
        <v>156.072</v>
      </c>
    </row>
    <row r="1471" spans="1:30" ht="14.25" customHeight="1">
      <c r="A1471" s="729">
        <v>40716</v>
      </c>
      <c r="B1471" s="732">
        <v>2.7752499999999998</v>
      </c>
      <c r="D1471" s="729">
        <v>40716</v>
      </c>
      <c r="E1471" s="732">
        <v>3.9835000000000003</v>
      </c>
      <c r="G1471" s="729">
        <v>40716</v>
      </c>
      <c r="H1471" s="732">
        <v>3.30687</v>
      </c>
      <c r="J1471" s="729">
        <v>40716</v>
      </c>
      <c r="K1471" s="732">
        <v>1.4356599999999999</v>
      </c>
      <c r="N1471" s="729">
        <v>40625</v>
      </c>
      <c r="O1471" s="732">
        <v>143.167</v>
      </c>
      <c r="Q1471" s="729">
        <v>40246</v>
      </c>
      <c r="R1471" s="732">
        <v>197.30799999999999</v>
      </c>
      <c r="T1471" s="729">
        <v>40246</v>
      </c>
      <c r="U1471" s="732">
        <v>75.456000000000003</v>
      </c>
      <c r="Z1471" s="729">
        <v>40625</v>
      </c>
      <c r="AA1471" s="732">
        <v>220</v>
      </c>
      <c r="AC1471" s="729">
        <v>40625</v>
      </c>
      <c r="AD1471" s="732">
        <v>158.71600000000001</v>
      </c>
    </row>
    <row r="1472" spans="1:30" ht="14.25" customHeight="1">
      <c r="A1472" s="729">
        <v>40715</v>
      </c>
      <c r="B1472" s="732">
        <v>2.76213</v>
      </c>
      <c r="D1472" s="729">
        <v>40715</v>
      </c>
      <c r="E1472" s="732">
        <v>3.9807000000000001</v>
      </c>
      <c r="G1472" s="729">
        <v>40715</v>
      </c>
      <c r="H1472" s="732">
        <v>3.2862100000000001</v>
      </c>
      <c r="J1472" s="729">
        <v>40715</v>
      </c>
      <c r="K1472" s="732">
        <v>1.4412</v>
      </c>
      <c r="N1472" s="729">
        <v>40624</v>
      </c>
      <c r="O1472" s="732">
        <v>140.07400000000001</v>
      </c>
      <c r="Q1472" s="729">
        <v>40245</v>
      </c>
      <c r="R1472" s="732">
        <v>200.667</v>
      </c>
      <c r="T1472" s="729">
        <v>40245</v>
      </c>
      <c r="U1472" s="732">
        <v>76.144000000000005</v>
      </c>
      <c r="Z1472" s="729">
        <v>40624</v>
      </c>
      <c r="AA1472" s="732">
        <v>216.09700000000001</v>
      </c>
      <c r="AC1472" s="729">
        <v>40624</v>
      </c>
      <c r="AD1472" s="732">
        <v>157.393</v>
      </c>
    </row>
    <row r="1473" spans="1:30" ht="14.25" customHeight="1">
      <c r="A1473" s="729">
        <v>40714</v>
      </c>
      <c r="B1473" s="732">
        <v>2.7875800000000002</v>
      </c>
      <c r="D1473" s="729">
        <v>40714</v>
      </c>
      <c r="E1473" s="732">
        <v>3.9872199999999998</v>
      </c>
      <c r="G1473" s="729">
        <v>40714</v>
      </c>
      <c r="H1473" s="732">
        <v>3.2942</v>
      </c>
      <c r="J1473" s="729">
        <v>40714</v>
      </c>
      <c r="K1473" s="732">
        <v>1.4304000000000001</v>
      </c>
      <c r="N1473" s="729">
        <v>40623</v>
      </c>
      <c r="O1473" s="732">
        <v>141.773</v>
      </c>
      <c r="Q1473" s="729">
        <v>40242</v>
      </c>
      <c r="R1473" s="732">
        <v>209.833</v>
      </c>
      <c r="T1473" s="729">
        <v>40242</v>
      </c>
      <c r="U1473" s="732">
        <v>79.135999999999996</v>
      </c>
      <c r="Z1473" s="729">
        <v>40623</v>
      </c>
      <c r="AA1473" s="732">
        <v>209.875</v>
      </c>
      <c r="AC1473" s="729">
        <v>40623</v>
      </c>
      <c r="AD1473" s="732">
        <v>155.5</v>
      </c>
    </row>
    <row r="1474" spans="1:30" ht="14.25" customHeight="1">
      <c r="A1474" s="729">
        <v>40711</v>
      </c>
      <c r="B1474" s="732">
        <v>2.7801499999999999</v>
      </c>
      <c r="D1474" s="729">
        <v>40711</v>
      </c>
      <c r="E1474" s="732">
        <v>3.97052</v>
      </c>
      <c r="G1474" s="729">
        <v>40711</v>
      </c>
      <c r="H1474" s="732">
        <v>3.2750500000000002</v>
      </c>
      <c r="J1474" s="729">
        <v>40711</v>
      </c>
      <c r="K1474" s="732">
        <v>1.4305699999999999</v>
      </c>
      <c r="N1474" s="729">
        <v>40620</v>
      </c>
      <c r="O1474" s="732">
        <v>142</v>
      </c>
      <c r="Q1474" s="729">
        <v>40241</v>
      </c>
      <c r="R1474" s="732">
        <v>215.31800000000001</v>
      </c>
      <c r="T1474" s="729">
        <v>40241</v>
      </c>
      <c r="U1474" s="732">
        <v>81.138999999999996</v>
      </c>
      <c r="Z1474" s="729">
        <v>40620</v>
      </c>
      <c r="AA1474" s="732">
        <v>213.33500000000001</v>
      </c>
      <c r="AC1474" s="729">
        <v>40620</v>
      </c>
      <c r="AD1474" s="732">
        <v>157.18</v>
      </c>
    </row>
    <row r="1475" spans="1:30" ht="14.25" customHeight="1">
      <c r="A1475" s="729">
        <v>40710</v>
      </c>
      <c r="B1475" s="732">
        <v>2.8044000000000002</v>
      </c>
      <c r="D1475" s="729">
        <v>40710</v>
      </c>
      <c r="E1475" s="732">
        <v>3.9834700000000001</v>
      </c>
      <c r="G1475" s="729">
        <v>40710</v>
      </c>
      <c r="H1475" s="732">
        <v>3.30816</v>
      </c>
      <c r="J1475" s="729">
        <v>40710</v>
      </c>
      <c r="K1475" s="732">
        <v>1.42038</v>
      </c>
      <c r="N1475" s="729">
        <v>40619</v>
      </c>
      <c r="O1475" s="732">
        <v>143.46100000000001</v>
      </c>
      <c r="Q1475" s="729">
        <v>40240</v>
      </c>
      <c r="R1475" s="732">
        <v>216.31800000000001</v>
      </c>
      <c r="T1475" s="729">
        <v>40240</v>
      </c>
      <c r="U1475" s="732">
        <v>82.808999999999997</v>
      </c>
      <c r="Z1475" s="729">
        <v>40619</v>
      </c>
      <c r="AA1475" s="732">
        <v>222.62899999999999</v>
      </c>
      <c r="AC1475" s="729">
        <v>40619</v>
      </c>
      <c r="AD1475" s="732">
        <v>158</v>
      </c>
    </row>
    <row r="1476" spans="1:30" ht="14.25" customHeight="1">
      <c r="A1476" s="729">
        <v>40709</v>
      </c>
      <c r="B1476" s="732">
        <v>2.78247</v>
      </c>
      <c r="D1476" s="729">
        <v>40709</v>
      </c>
      <c r="E1476" s="732">
        <v>3.9457399999999998</v>
      </c>
      <c r="G1476" s="729">
        <v>40709</v>
      </c>
      <c r="H1476" s="732">
        <v>3.26294</v>
      </c>
      <c r="J1476" s="729">
        <v>40709</v>
      </c>
      <c r="K1476" s="732">
        <v>1.41805</v>
      </c>
      <c r="N1476" s="729">
        <v>40618</v>
      </c>
      <c r="O1476" s="732">
        <v>145.59899999999999</v>
      </c>
      <c r="Q1476" s="729">
        <v>40239</v>
      </c>
      <c r="R1476" s="732">
        <v>220.33799999999999</v>
      </c>
      <c r="T1476" s="729">
        <v>40239</v>
      </c>
      <c r="U1476" s="732">
        <v>86.477000000000004</v>
      </c>
      <c r="Z1476" s="729">
        <v>40618</v>
      </c>
      <c r="AA1476" s="732">
        <v>227.20699999999999</v>
      </c>
      <c r="AC1476" s="729">
        <v>40618</v>
      </c>
      <c r="AD1476" s="732">
        <v>160.667</v>
      </c>
    </row>
    <row r="1477" spans="1:30" ht="14.25" customHeight="1">
      <c r="A1477" s="729">
        <v>40708</v>
      </c>
      <c r="B1477" s="732">
        <v>2.7234400000000001</v>
      </c>
      <c r="D1477" s="729">
        <v>40708</v>
      </c>
      <c r="E1477" s="732">
        <v>3.9326300000000001</v>
      </c>
      <c r="G1477" s="729">
        <v>40708</v>
      </c>
      <c r="H1477" s="732">
        <v>3.2206600000000001</v>
      </c>
      <c r="J1477" s="729">
        <v>40708</v>
      </c>
      <c r="K1477" s="732">
        <v>1.4439899999999999</v>
      </c>
      <c r="N1477" s="729">
        <v>40617</v>
      </c>
      <c r="O1477" s="732">
        <v>144.14400000000001</v>
      </c>
      <c r="Q1477" s="729">
        <v>40238</v>
      </c>
      <c r="R1477" s="732">
        <v>229.72499999999999</v>
      </c>
      <c r="T1477" s="729">
        <v>40238</v>
      </c>
      <c r="U1477" s="732">
        <v>88</v>
      </c>
      <c r="Z1477" s="729">
        <v>40617</v>
      </c>
      <c r="AA1477" s="732">
        <v>238.19200000000001</v>
      </c>
      <c r="AC1477" s="729">
        <v>40617</v>
      </c>
      <c r="AD1477" s="732">
        <v>164.167</v>
      </c>
    </row>
    <row r="1478" spans="1:30" ht="14.25" customHeight="1">
      <c r="A1478" s="729">
        <v>40707</v>
      </c>
      <c r="B1478" s="732">
        <v>2.7281300000000002</v>
      </c>
      <c r="D1478" s="729">
        <v>40707</v>
      </c>
      <c r="E1478" s="732">
        <v>3.9318</v>
      </c>
      <c r="G1478" s="729">
        <v>40707</v>
      </c>
      <c r="H1478" s="732">
        <v>3.25888</v>
      </c>
      <c r="J1478" s="729">
        <v>40707</v>
      </c>
      <c r="K1478" s="732">
        <v>1.4413100000000001</v>
      </c>
      <c r="N1478" s="729">
        <v>40616</v>
      </c>
      <c r="O1478" s="732">
        <v>141.81200000000001</v>
      </c>
      <c r="Q1478" s="729">
        <v>40235</v>
      </c>
      <c r="R1478" s="732">
        <v>237.673</v>
      </c>
      <c r="T1478" s="729">
        <v>40235</v>
      </c>
      <c r="U1478" s="732">
        <v>91.484999999999999</v>
      </c>
      <c r="Z1478" s="729">
        <v>40616</v>
      </c>
      <c r="AA1478" s="732">
        <v>240.83500000000001</v>
      </c>
      <c r="AC1478" s="729">
        <v>40616</v>
      </c>
      <c r="AD1478" s="732">
        <v>161.578</v>
      </c>
    </row>
    <row r="1479" spans="1:30" ht="14.25" customHeight="1">
      <c r="A1479" s="729">
        <v>40704</v>
      </c>
      <c r="B1479" s="732">
        <v>2.7456499999999999</v>
      </c>
      <c r="D1479" s="729">
        <v>40704</v>
      </c>
      <c r="E1479" s="732">
        <v>3.9393500000000001</v>
      </c>
      <c r="G1479" s="729">
        <v>40704</v>
      </c>
      <c r="H1479" s="732">
        <v>3.2561900000000001</v>
      </c>
      <c r="J1479" s="729">
        <v>40704</v>
      </c>
      <c r="K1479" s="732">
        <v>1.4346999999999999</v>
      </c>
      <c r="N1479" s="729">
        <v>40613</v>
      </c>
      <c r="O1479" s="732">
        <v>141.84200000000001</v>
      </c>
      <c r="Q1479" s="729">
        <v>40234</v>
      </c>
      <c r="R1479" s="732">
        <v>241.667</v>
      </c>
      <c r="T1479" s="729">
        <v>40234</v>
      </c>
      <c r="U1479" s="732">
        <v>92.986000000000004</v>
      </c>
      <c r="Z1479" s="729">
        <v>40613</v>
      </c>
      <c r="AA1479" s="732">
        <v>257.03699999999998</v>
      </c>
      <c r="AC1479" s="729">
        <v>40613</v>
      </c>
      <c r="AD1479" s="732">
        <v>179</v>
      </c>
    </row>
    <row r="1480" spans="1:30" ht="14.25" customHeight="1">
      <c r="A1480" s="729">
        <v>40703</v>
      </c>
      <c r="B1480" s="732">
        <v>2.7178399999999998</v>
      </c>
      <c r="D1480" s="729">
        <v>40703</v>
      </c>
      <c r="E1480" s="732">
        <v>3.9434499999999999</v>
      </c>
      <c r="G1480" s="729">
        <v>40703</v>
      </c>
      <c r="H1480" s="732">
        <v>3.2297099999999999</v>
      </c>
      <c r="J1480" s="729">
        <v>40703</v>
      </c>
      <c r="K1480" s="732">
        <v>1.4509699999999999</v>
      </c>
      <c r="N1480" s="729">
        <v>40612</v>
      </c>
      <c r="O1480" s="732">
        <v>146.26599999999999</v>
      </c>
      <c r="Q1480" s="729">
        <v>40233</v>
      </c>
      <c r="R1480" s="732">
        <v>239.785</v>
      </c>
      <c r="T1480" s="729">
        <v>40233</v>
      </c>
      <c r="U1480" s="732">
        <v>92.82</v>
      </c>
      <c r="Z1480" s="729">
        <v>40612</v>
      </c>
      <c r="AA1480" s="732">
        <v>257.80099999999999</v>
      </c>
      <c r="AC1480" s="729">
        <v>40612</v>
      </c>
      <c r="AD1480" s="732">
        <v>183</v>
      </c>
    </row>
    <row r="1481" spans="1:30" ht="14.25" customHeight="1">
      <c r="A1481" s="729">
        <v>40702</v>
      </c>
      <c r="B1481" s="732">
        <v>2.7094499999999999</v>
      </c>
      <c r="D1481" s="729">
        <v>40702</v>
      </c>
      <c r="E1481" s="732">
        <v>3.9512</v>
      </c>
      <c r="G1481" s="729">
        <v>40702</v>
      </c>
      <c r="H1481" s="732">
        <v>3.24105</v>
      </c>
      <c r="J1481" s="729">
        <v>40702</v>
      </c>
      <c r="K1481" s="732">
        <v>1.45834</v>
      </c>
      <c r="N1481" s="729">
        <v>40611</v>
      </c>
      <c r="O1481" s="732">
        <v>140.892</v>
      </c>
      <c r="Q1481" s="729">
        <v>40232</v>
      </c>
      <c r="R1481" s="732">
        <v>239.82900000000001</v>
      </c>
      <c r="T1481" s="729">
        <v>40232</v>
      </c>
      <c r="U1481" s="732">
        <v>93.317999999999998</v>
      </c>
      <c r="Z1481" s="729">
        <v>40611</v>
      </c>
      <c r="AA1481" s="732">
        <v>252.845</v>
      </c>
      <c r="AC1481" s="729">
        <v>40611</v>
      </c>
      <c r="AD1481" s="732">
        <v>180.167</v>
      </c>
    </row>
    <row r="1482" spans="1:30" ht="14.25" customHeight="1">
      <c r="A1482" s="729">
        <v>40701</v>
      </c>
      <c r="B1482" s="732">
        <v>2.6809500000000002</v>
      </c>
      <c r="D1482" s="729">
        <v>40701</v>
      </c>
      <c r="E1482" s="732">
        <v>3.9393799999999999</v>
      </c>
      <c r="G1482" s="729">
        <v>40701</v>
      </c>
      <c r="H1482" s="732">
        <v>3.2060399999999998</v>
      </c>
      <c r="J1482" s="729">
        <v>40701</v>
      </c>
      <c r="K1482" s="732">
        <v>1.46915</v>
      </c>
      <c r="N1482" s="729">
        <v>40610</v>
      </c>
      <c r="O1482" s="732">
        <v>140.196</v>
      </c>
      <c r="Q1482" s="729">
        <v>40231</v>
      </c>
      <c r="R1482" s="732">
        <v>238.87100000000001</v>
      </c>
      <c r="T1482" s="729">
        <v>40231</v>
      </c>
      <c r="U1482" s="732">
        <v>93.32</v>
      </c>
      <c r="Z1482" s="729">
        <v>40610</v>
      </c>
      <c r="AA1482" s="732">
        <v>241.096</v>
      </c>
      <c r="AC1482" s="729">
        <v>40610</v>
      </c>
      <c r="AD1482" s="732">
        <v>174.69300000000001</v>
      </c>
    </row>
    <row r="1483" spans="1:30" ht="14.25" customHeight="1">
      <c r="A1483" s="729">
        <v>40700</v>
      </c>
      <c r="B1483" s="732">
        <v>2.71678</v>
      </c>
      <c r="D1483" s="729">
        <v>40700</v>
      </c>
      <c r="E1483" s="732">
        <v>3.9604300000000001</v>
      </c>
      <c r="G1483" s="729">
        <v>40700</v>
      </c>
      <c r="H1483" s="732">
        <v>3.2541700000000002</v>
      </c>
      <c r="J1483" s="729">
        <v>40700</v>
      </c>
      <c r="K1483" s="732">
        <v>1.4575499999999999</v>
      </c>
      <c r="N1483" s="729">
        <v>40609</v>
      </c>
      <c r="O1483" s="732">
        <v>144.63300000000001</v>
      </c>
      <c r="Q1483" s="729">
        <v>40228</v>
      </c>
      <c r="R1483" s="732">
        <v>244.50899999999999</v>
      </c>
      <c r="T1483" s="729">
        <v>40228</v>
      </c>
      <c r="U1483" s="732">
        <v>94.325999999999993</v>
      </c>
      <c r="Z1483" s="729">
        <v>40609</v>
      </c>
      <c r="AA1483" s="732">
        <v>238.333</v>
      </c>
      <c r="AC1483" s="729">
        <v>40609</v>
      </c>
      <c r="AD1483" s="732">
        <v>173.86799999999999</v>
      </c>
    </row>
    <row r="1484" spans="1:30" ht="14.25" customHeight="1">
      <c r="A1484" s="729">
        <v>40697</v>
      </c>
      <c r="B1484" s="732">
        <v>2.7049500000000002</v>
      </c>
      <c r="D1484" s="729">
        <v>40697</v>
      </c>
      <c r="E1484" s="732">
        <v>3.9567199999999998</v>
      </c>
      <c r="G1484" s="729">
        <v>40697</v>
      </c>
      <c r="H1484" s="732">
        <v>3.2411400000000001</v>
      </c>
      <c r="J1484" s="729">
        <v>40697</v>
      </c>
      <c r="K1484" s="732">
        <v>1.4634499999999999</v>
      </c>
      <c r="N1484" s="729">
        <v>40606</v>
      </c>
      <c r="O1484" s="732">
        <v>147.56200000000001</v>
      </c>
      <c r="Q1484" s="729">
        <v>40227</v>
      </c>
      <c r="R1484" s="732">
        <v>251.833</v>
      </c>
      <c r="T1484" s="729">
        <v>40227</v>
      </c>
      <c r="U1484" s="732">
        <v>96.332999999999998</v>
      </c>
      <c r="Z1484" s="729">
        <v>40606</v>
      </c>
      <c r="AA1484" s="732">
        <v>237.41900000000001</v>
      </c>
      <c r="AC1484" s="729">
        <v>40606</v>
      </c>
      <c r="AD1484" s="732">
        <v>173.167</v>
      </c>
    </row>
    <row r="1485" spans="1:30" ht="14.25" customHeight="1">
      <c r="A1485" s="729">
        <v>40696</v>
      </c>
      <c r="B1485" s="732">
        <v>2.7244099999999998</v>
      </c>
      <c r="D1485" s="729">
        <v>40696</v>
      </c>
      <c r="E1485" s="732">
        <v>3.9477000000000002</v>
      </c>
      <c r="G1485" s="729">
        <v>40696</v>
      </c>
      <c r="H1485" s="732">
        <v>3.23373</v>
      </c>
      <c r="J1485" s="729">
        <v>40696</v>
      </c>
      <c r="K1485" s="732">
        <v>1.44913</v>
      </c>
      <c r="N1485" s="729">
        <v>40605</v>
      </c>
      <c r="O1485" s="732">
        <v>146.68199999999999</v>
      </c>
      <c r="Q1485" s="729">
        <v>40226</v>
      </c>
      <c r="R1485" s="732">
        <v>254.13300000000001</v>
      </c>
      <c r="T1485" s="729">
        <v>40226</v>
      </c>
      <c r="U1485" s="732">
        <v>98.832999999999998</v>
      </c>
      <c r="Z1485" s="729">
        <v>40605</v>
      </c>
      <c r="AA1485" s="732">
        <v>238.51</v>
      </c>
      <c r="AC1485" s="729">
        <v>40605</v>
      </c>
      <c r="AD1485" s="732">
        <v>175.19900000000001</v>
      </c>
    </row>
    <row r="1486" spans="1:30" ht="14.25" customHeight="1">
      <c r="A1486" s="729">
        <v>40695</v>
      </c>
      <c r="B1486" s="732">
        <v>2.7702499999999999</v>
      </c>
      <c r="D1486" s="729">
        <v>40695</v>
      </c>
      <c r="E1486" s="732">
        <v>3.9694799999999999</v>
      </c>
      <c r="G1486" s="729">
        <v>40695</v>
      </c>
      <c r="H1486" s="732">
        <v>3.29088</v>
      </c>
      <c r="J1486" s="729">
        <v>40695</v>
      </c>
      <c r="K1486" s="732">
        <v>1.4328400000000001</v>
      </c>
      <c r="N1486" s="729">
        <v>40604</v>
      </c>
      <c r="O1486" s="732">
        <v>148.31899999999999</v>
      </c>
      <c r="Q1486" s="729">
        <v>40225</v>
      </c>
      <c r="R1486" s="732">
        <v>258.84100000000001</v>
      </c>
      <c r="T1486" s="729">
        <v>40225</v>
      </c>
      <c r="U1486" s="732">
        <v>101</v>
      </c>
      <c r="Z1486" s="729">
        <v>40604</v>
      </c>
      <c r="AA1486" s="732">
        <v>242.673</v>
      </c>
      <c r="AC1486" s="729">
        <v>40604</v>
      </c>
      <c r="AD1486" s="732">
        <v>178.10300000000001</v>
      </c>
    </row>
    <row r="1487" spans="1:30" ht="14.25" customHeight="1">
      <c r="A1487" s="729">
        <v>40694</v>
      </c>
      <c r="B1487" s="732">
        <v>2.74288</v>
      </c>
      <c r="D1487" s="729">
        <v>40694</v>
      </c>
      <c r="E1487" s="732">
        <v>3.94889</v>
      </c>
      <c r="G1487" s="729">
        <v>40694</v>
      </c>
      <c r="H1487" s="732">
        <v>3.2118700000000002</v>
      </c>
      <c r="J1487" s="729">
        <v>40694</v>
      </c>
      <c r="K1487" s="732">
        <v>1.43963</v>
      </c>
      <c r="N1487" s="729">
        <v>40603</v>
      </c>
      <c r="O1487" s="732">
        <v>150.53</v>
      </c>
      <c r="Q1487" s="729">
        <v>40221</v>
      </c>
      <c r="R1487" s="732">
        <v>255.833</v>
      </c>
      <c r="T1487" s="729">
        <v>40221</v>
      </c>
      <c r="U1487" s="732">
        <v>100.667</v>
      </c>
      <c r="Z1487" s="729">
        <v>40603</v>
      </c>
      <c r="AA1487" s="732">
        <v>245.333</v>
      </c>
      <c r="AC1487" s="729">
        <v>40603</v>
      </c>
      <c r="AD1487" s="732">
        <v>180.333</v>
      </c>
    </row>
    <row r="1488" spans="1:30" ht="14.25" customHeight="1">
      <c r="A1488" s="729">
        <v>40693</v>
      </c>
      <c r="B1488" s="732">
        <v>2.7844799999999998</v>
      </c>
      <c r="D1488" s="729">
        <v>40693</v>
      </c>
      <c r="E1488" s="732">
        <v>3.9772400000000001</v>
      </c>
      <c r="G1488" s="729">
        <v>40693</v>
      </c>
      <c r="H1488" s="732">
        <v>3.2675299999999998</v>
      </c>
      <c r="J1488" s="729">
        <v>40693</v>
      </c>
      <c r="K1488" s="732">
        <v>1.4281999999999999</v>
      </c>
      <c r="N1488" s="729">
        <v>40602</v>
      </c>
      <c r="O1488" s="732">
        <v>151.03800000000001</v>
      </c>
      <c r="Q1488" s="729">
        <v>40220</v>
      </c>
      <c r="R1488" s="732">
        <v>250.5</v>
      </c>
      <c r="T1488" s="729">
        <v>40220</v>
      </c>
      <c r="U1488" s="732">
        <v>94.667000000000002</v>
      </c>
      <c r="Z1488" s="729">
        <v>40602</v>
      </c>
      <c r="AA1488" s="732">
        <v>249.661</v>
      </c>
      <c r="AC1488" s="729">
        <v>40602</v>
      </c>
      <c r="AD1488" s="732">
        <v>182.77</v>
      </c>
    </row>
    <row r="1489" spans="1:30" ht="14.25" customHeight="1">
      <c r="A1489" s="729">
        <v>40690</v>
      </c>
      <c r="B1489" s="732">
        <v>2.7709899999999998</v>
      </c>
      <c r="D1489" s="729">
        <v>40690</v>
      </c>
      <c r="E1489" s="732">
        <v>3.9677600000000002</v>
      </c>
      <c r="G1489" s="729">
        <v>40690</v>
      </c>
      <c r="H1489" s="732">
        <v>3.2627800000000002</v>
      </c>
      <c r="J1489" s="729">
        <v>40690</v>
      </c>
      <c r="K1489" s="732">
        <v>1.4319</v>
      </c>
      <c r="N1489" s="729">
        <v>40599</v>
      </c>
      <c r="O1489" s="732">
        <v>153.16499999999999</v>
      </c>
      <c r="Q1489" s="729">
        <v>40219</v>
      </c>
      <c r="R1489" s="732">
        <v>259.38900000000001</v>
      </c>
      <c r="T1489" s="729">
        <v>40219</v>
      </c>
      <c r="U1489" s="732">
        <v>94.492999999999995</v>
      </c>
      <c r="Z1489" s="729">
        <v>40599</v>
      </c>
      <c r="AA1489" s="732">
        <v>264.64</v>
      </c>
      <c r="AC1489" s="729">
        <v>40599</v>
      </c>
      <c r="AD1489" s="732">
        <v>185.11</v>
      </c>
    </row>
    <row r="1490" spans="1:30" ht="14.25" customHeight="1">
      <c r="A1490" s="729">
        <v>40689</v>
      </c>
      <c r="B1490" s="732">
        <v>2.8168199999999999</v>
      </c>
      <c r="D1490" s="729">
        <v>40689</v>
      </c>
      <c r="E1490" s="732">
        <v>3.9850500000000002</v>
      </c>
      <c r="G1490" s="729">
        <v>40689</v>
      </c>
      <c r="H1490" s="732">
        <v>3.2543799999999998</v>
      </c>
      <c r="J1490" s="729">
        <v>40689</v>
      </c>
      <c r="K1490" s="732">
        <v>1.4144999999999999</v>
      </c>
      <c r="N1490" s="729">
        <v>40598</v>
      </c>
      <c r="O1490" s="732">
        <v>152.18799999999999</v>
      </c>
      <c r="Q1490" s="729">
        <v>40218</v>
      </c>
      <c r="R1490" s="732">
        <v>264.08</v>
      </c>
      <c r="T1490" s="729">
        <v>40218</v>
      </c>
      <c r="U1490" s="732">
        <v>102.163</v>
      </c>
      <c r="Z1490" s="729">
        <v>40598</v>
      </c>
      <c r="AA1490" s="732">
        <v>271.83199999999999</v>
      </c>
      <c r="AC1490" s="729">
        <v>40598</v>
      </c>
      <c r="AD1490" s="732">
        <v>191.33500000000001</v>
      </c>
    </row>
    <row r="1491" spans="1:30" ht="14.25" customHeight="1">
      <c r="A1491" s="729">
        <v>40688</v>
      </c>
      <c r="B1491" s="732">
        <v>2.8143199999999999</v>
      </c>
      <c r="D1491" s="729">
        <v>40688</v>
      </c>
      <c r="E1491" s="732">
        <v>3.9649000000000001</v>
      </c>
      <c r="G1491" s="729">
        <v>40688</v>
      </c>
      <c r="H1491" s="732">
        <v>3.2253400000000001</v>
      </c>
      <c r="J1491" s="729">
        <v>40688</v>
      </c>
      <c r="K1491" s="732">
        <v>1.40882</v>
      </c>
      <c r="N1491" s="729">
        <v>40597</v>
      </c>
      <c r="O1491" s="732">
        <v>153.65299999999999</v>
      </c>
      <c r="Q1491" s="729">
        <v>40217</v>
      </c>
      <c r="R1491" s="732">
        <v>276.11399999999998</v>
      </c>
      <c r="T1491" s="729">
        <v>40217</v>
      </c>
      <c r="U1491" s="732">
        <v>107.51300000000001</v>
      </c>
      <c r="Z1491" s="729">
        <v>40597</v>
      </c>
      <c r="AA1491" s="732">
        <v>262.89499999999998</v>
      </c>
      <c r="AC1491" s="729">
        <v>40597</v>
      </c>
      <c r="AD1491" s="732">
        <v>184.29900000000001</v>
      </c>
    </row>
    <row r="1492" spans="1:30" ht="14.25" customHeight="1">
      <c r="A1492" s="729">
        <v>40687</v>
      </c>
      <c r="B1492" s="732">
        <v>2.80037</v>
      </c>
      <c r="D1492" s="729">
        <v>40687</v>
      </c>
      <c r="E1492" s="732">
        <v>3.9484300000000001</v>
      </c>
      <c r="G1492" s="729">
        <v>40687</v>
      </c>
      <c r="H1492" s="732">
        <v>3.1817199999999999</v>
      </c>
      <c r="J1492" s="729">
        <v>40687</v>
      </c>
      <c r="K1492" s="732">
        <v>1.41001</v>
      </c>
      <c r="N1492" s="729">
        <v>40596</v>
      </c>
      <c r="O1492" s="732">
        <v>152.934</v>
      </c>
      <c r="Q1492" s="729">
        <v>40214</v>
      </c>
      <c r="R1492" s="732">
        <v>275.65499999999997</v>
      </c>
      <c r="T1492" s="729">
        <v>40214</v>
      </c>
      <c r="U1492" s="732">
        <v>105.008</v>
      </c>
      <c r="Z1492" s="729">
        <v>40596</v>
      </c>
      <c r="AA1492" s="732">
        <v>257.03500000000003</v>
      </c>
      <c r="AC1492" s="729">
        <v>40596</v>
      </c>
      <c r="AD1492" s="732">
        <v>182.38499999999999</v>
      </c>
    </row>
    <row r="1493" spans="1:30" ht="14.25" customHeight="1">
      <c r="A1493" s="729">
        <v>40686</v>
      </c>
      <c r="B1493" s="732">
        <v>2.8105899999999999</v>
      </c>
      <c r="D1493" s="729">
        <v>40686</v>
      </c>
      <c r="E1493" s="732">
        <v>3.9483000000000001</v>
      </c>
      <c r="G1493" s="729">
        <v>40686</v>
      </c>
      <c r="H1493" s="732">
        <v>3.1800899999999999</v>
      </c>
      <c r="J1493" s="729">
        <v>40686</v>
      </c>
      <c r="K1493" s="732">
        <v>1.4048</v>
      </c>
      <c r="N1493" s="729">
        <v>40592</v>
      </c>
      <c r="O1493" s="732">
        <v>145.66200000000001</v>
      </c>
      <c r="Q1493" s="729">
        <v>40213</v>
      </c>
      <c r="R1493" s="732">
        <v>264.459</v>
      </c>
      <c r="T1493" s="729">
        <v>40213</v>
      </c>
      <c r="U1493" s="732">
        <v>99.156999999999996</v>
      </c>
      <c r="Z1493" s="729">
        <v>40592</v>
      </c>
      <c r="AA1493" s="732">
        <v>248.44399999999999</v>
      </c>
      <c r="AC1493" s="729">
        <v>40592</v>
      </c>
      <c r="AD1493" s="732">
        <v>175.167</v>
      </c>
    </row>
    <row r="1494" spans="1:30" ht="14.25" customHeight="1">
      <c r="A1494" s="729">
        <v>40683</v>
      </c>
      <c r="B1494" s="732">
        <v>2.7694000000000001</v>
      </c>
      <c r="D1494" s="729">
        <v>40683</v>
      </c>
      <c r="E1494" s="732">
        <v>3.9219499999999998</v>
      </c>
      <c r="G1494" s="729">
        <v>40683</v>
      </c>
      <c r="H1494" s="732">
        <v>3.15693</v>
      </c>
      <c r="J1494" s="729">
        <v>40683</v>
      </c>
      <c r="K1494" s="732">
        <v>1.4160699999999999</v>
      </c>
      <c r="N1494" s="729">
        <v>40591</v>
      </c>
      <c r="O1494" s="732">
        <v>145.01900000000001</v>
      </c>
      <c r="Q1494" s="729">
        <v>40212</v>
      </c>
      <c r="R1494" s="732">
        <v>248.833</v>
      </c>
      <c r="T1494" s="729">
        <v>40212</v>
      </c>
      <c r="U1494" s="732">
        <v>93.820999999999998</v>
      </c>
      <c r="Z1494" s="729">
        <v>40591</v>
      </c>
      <c r="AA1494" s="732">
        <v>249.583</v>
      </c>
      <c r="AC1494" s="729">
        <v>40591</v>
      </c>
      <c r="AD1494" s="732">
        <v>176.38499999999999</v>
      </c>
    </row>
    <row r="1495" spans="1:30" ht="14.25" customHeight="1">
      <c r="A1495" s="729">
        <v>40682</v>
      </c>
      <c r="B1495" s="732">
        <v>2.7393999999999998</v>
      </c>
      <c r="D1495" s="729">
        <v>40682</v>
      </c>
      <c r="E1495" s="732">
        <v>3.9199799999999998</v>
      </c>
      <c r="G1495" s="729">
        <v>40682</v>
      </c>
      <c r="H1495" s="732">
        <v>3.1101100000000002</v>
      </c>
      <c r="J1495" s="729">
        <v>40682</v>
      </c>
      <c r="K1495" s="732">
        <v>1.4309499999999999</v>
      </c>
      <c r="N1495" s="729">
        <v>40590</v>
      </c>
      <c r="O1495" s="732">
        <v>144.47</v>
      </c>
      <c r="Q1495" s="729">
        <v>40211</v>
      </c>
      <c r="R1495" s="732">
        <v>249.88900000000001</v>
      </c>
      <c r="T1495" s="729">
        <v>40211</v>
      </c>
      <c r="U1495" s="732">
        <v>93.667000000000002</v>
      </c>
      <c r="Z1495" s="729">
        <v>40590</v>
      </c>
      <c r="AA1495" s="732">
        <v>249.17599999999999</v>
      </c>
      <c r="AC1495" s="729">
        <v>40590</v>
      </c>
      <c r="AD1495" s="732">
        <v>176.82900000000001</v>
      </c>
    </row>
    <row r="1496" spans="1:30" ht="14.25" customHeight="1">
      <c r="A1496" s="729">
        <v>40681</v>
      </c>
      <c r="B1496" s="732">
        <v>2.7469799999999998</v>
      </c>
      <c r="D1496" s="729">
        <v>40681</v>
      </c>
      <c r="E1496" s="732">
        <v>3.9145500000000002</v>
      </c>
      <c r="G1496" s="729">
        <v>40681</v>
      </c>
      <c r="H1496" s="732">
        <v>3.1188400000000001</v>
      </c>
      <c r="J1496" s="729">
        <v>40681</v>
      </c>
      <c r="K1496" s="732">
        <v>1.4249499999999999</v>
      </c>
      <c r="N1496" s="729">
        <v>40589</v>
      </c>
      <c r="O1496" s="732">
        <v>144.845</v>
      </c>
      <c r="Q1496" s="729">
        <v>40210</v>
      </c>
      <c r="R1496" s="732">
        <v>251.47200000000001</v>
      </c>
      <c r="T1496" s="729">
        <v>40210</v>
      </c>
      <c r="U1496" s="732">
        <v>97.662999999999997</v>
      </c>
      <c r="Z1496" s="729">
        <v>40589</v>
      </c>
      <c r="AA1496" s="732">
        <v>251.08</v>
      </c>
      <c r="AC1496" s="729">
        <v>40589</v>
      </c>
      <c r="AD1496" s="732">
        <v>180.33699999999999</v>
      </c>
    </row>
    <row r="1497" spans="1:30" ht="14.25" customHeight="1">
      <c r="A1497" s="729">
        <v>40680</v>
      </c>
      <c r="B1497" s="732">
        <v>2.7582</v>
      </c>
      <c r="D1497" s="729">
        <v>40680</v>
      </c>
      <c r="E1497" s="732">
        <v>3.927</v>
      </c>
      <c r="G1497" s="729">
        <v>40680</v>
      </c>
      <c r="H1497" s="732">
        <v>3.1337600000000001</v>
      </c>
      <c r="J1497" s="729">
        <v>40680</v>
      </c>
      <c r="K1497" s="732">
        <v>1.42371</v>
      </c>
      <c r="N1497" s="729">
        <v>40588</v>
      </c>
      <c r="O1497" s="732">
        <v>146.197</v>
      </c>
      <c r="Q1497" s="729">
        <v>40207</v>
      </c>
      <c r="R1497" s="732">
        <v>246.345</v>
      </c>
      <c r="T1497" s="729">
        <v>40207</v>
      </c>
      <c r="U1497" s="732">
        <v>95.825999999999993</v>
      </c>
      <c r="Z1497" s="729">
        <v>40588</v>
      </c>
      <c r="AA1497" s="732">
        <v>253.249</v>
      </c>
      <c r="AC1497" s="729">
        <v>40588</v>
      </c>
      <c r="AD1497" s="732">
        <v>181.982</v>
      </c>
    </row>
    <row r="1498" spans="1:30" ht="14.25" customHeight="1">
      <c r="A1498" s="729">
        <v>40679</v>
      </c>
      <c r="B1498" s="732">
        <v>2.7783500000000001</v>
      </c>
      <c r="D1498" s="729">
        <v>40679</v>
      </c>
      <c r="E1498" s="732">
        <v>3.93296</v>
      </c>
      <c r="G1498" s="729">
        <v>40679</v>
      </c>
      <c r="H1498" s="732">
        <v>3.1411699999999998</v>
      </c>
      <c r="J1498" s="729">
        <v>40679</v>
      </c>
      <c r="K1498" s="732">
        <v>1.4156299999999999</v>
      </c>
      <c r="N1498" s="729">
        <v>40585</v>
      </c>
      <c r="O1498" s="732">
        <v>143.82300000000001</v>
      </c>
      <c r="Q1498" s="729">
        <v>40206</v>
      </c>
      <c r="R1498" s="732">
        <v>250.43199999999999</v>
      </c>
      <c r="T1498" s="729">
        <v>40206</v>
      </c>
      <c r="U1498" s="732">
        <v>98</v>
      </c>
      <c r="Z1498" s="729">
        <v>40585</v>
      </c>
      <c r="AA1498" s="732">
        <v>241.05</v>
      </c>
      <c r="AC1498" s="729">
        <v>40585</v>
      </c>
      <c r="AD1498" s="732">
        <v>177.40700000000001</v>
      </c>
    </row>
    <row r="1499" spans="1:30" ht="14.25" customHeight="1">
      <c r="A1499" s="729">
        <v>40676</v>
      </c>
      <c r="B1499" s="732">
        <v>2.7897499999999997</v>
      </c>
      <c r="D1499" s="729">
        <v>40676</v>
      </c>
      <c r="E1499" s="732">
        <v>3.9390999999999998</v>
      </c>
      <c r="G1499" s="729">
        <v>40676</v>
      </c>
      <c r="H1499" s="732">
        <v>3.1248399999999998</v>
      </c>
      <c r="J1499" s="729">
        <v>40676</v>
      </c>
      <c r="K1499" s="732">
        <v>1.41185</v>
      </c>
      <c r="N1499" s="729">
        <v>40584</v>
      </c>
      <c r="O1499" s="732">
        <v>142.57599999999999</v>
      </c>
      <c r="Q1499" s="729">
        <v>40205</v>
      </c>
      <c r="R1499" s="732">
        <v>245.03</v>
      </c>
      <c r="T1499" s="729">
        <v>40205</v>
      </c>
      <c r="U1499" s="732">
        <v>96.658000000000001</v>
      </c>
      <c r="Z1499" s="729">
        <v>40584</v>
      </c>
      <c r="AA1499" s="732">
        <v>236.12799999999999</v>
      </c>
      <c r="AC1499" s="729">
        <v>40584</v>
      </c>
      <c r="AD1499" s="732">
        <v>173.70599999999999</v>
      </c>
    </row>
    <row r="1500" spans="1:30" ht="14.25" customHeight="1">
      <c r="A1500" s="729">
        <v>40675</v>
      </c>
      <c r="B1500" s="732">
        <v>2.7448999999999999</v>
      </c>
      <c r="D1500" s="729">
        <v>40675</v>
      </c>
      <c r="E1500" s="732">
        <v>3.9104999999999999</v>
      </c>
      <c r="G1500" s="729">
        <v>40675</v>
      </c>
      <c r="H1500" s="732">
        <v>3.1049199999999999</v>
      </c>
      <c r="J1500" s="729">
        <v>40675</v>
      </c>
      <c r="K1500" s="732">
        <v>1.42462</v>
      </c>
      <c r="N1500" s="729">
        <v>40583</v>
      </c>
      <c r="O1500" s="732">
        <v>141.245</v>
      </c>
      <c r="Q1500" s="729">
        <v>40204</v>
      </c>
      <c r="R1500" s="732">
        <v>239.167</v>
      </c>
      <c r="T1500" s="729">
        <v>40204</v>
      </c>
      <c r="U1500" s="732">
        <v>92.817999999999998</v>
      </c>
      <c r="Z1500" s="729">
        <v>40583</v>
      </c>
      <c r="AA1500" s="732">
        <v>235.34</v>
      </c>
      <c r="AC1500" s="729">
        <v>40583</v>
      </c>
      <c r="AD1500" s="732">
        <v>173.28100000000001</v>
      </c>
    </row>
    <row r="1501" spans="1:30" ht="14.25" customHeight="1">
      <c r="A1501" s="729">
        <v>40674</v>
      </c>
      <c r="B1501" s="732">
        <v>2.7568999999999999</v>
      </c>
      <c r="D1501" s="729">
        <v>40674</v>
      </c>
      <c r="E1501" s="732">
        <v>3.9128099999999999</v>
      </c>
      <c r="G1501" s="729">
        <v>40674</v>
      </c>
      <c r="H1501" s="732">
        <v>3.1055000000000001</v>
      </c>
      <c r="J1501" s="729">
        <v>40674</v>
      </c>
      <c r="K1501" s="732">
        <v>1.41919</v>
      </c>
      <c r="N1501" s="729">
        <v>40582</v>
      </c>
      <c r="O1501" s="732">
        <v>135.94900000000001</v>
      </c>
      <c r="Q1501" s="729">
        <v>40203</v>
      </c>
      <c r="R1501" s="732">
        <v>242.5</v>
      </c>
      <c r="T1501" s="729">
        <v>40203</v>
      </c>
      <c r="U1501" s="732">
        <v>93.820999999999998</v>
      </c>
      <c r="Z1501" s="729">
        <v>40582</v>
      </c>
      <c r="AA1501" s="732">
        <v>234.541</v>
      </c>
      <c r="AC1501" s="729">
        <v>40582</v>
      </c>
      <c r="AD1501" s="732">
        <v>173.006</v>
      </c>
    </row>
    <row r="1502" spans="1:30" ht="14.25" customHeight="1">
      <c r="A1502" s="729">
        <v>40673</v>
      </c>
      <c r="B1502" s="732">
        <v>2.7240000000000002</v>
      </c>
      <c r="D1502" s="729">
        <v>40673</v>
      </c>
      <c r="E1502" s="732">
        <v>3.9251</v>
      </c>
      <c r="G1502" s="729">
        <v>40673</v>
      </c>
      <c r="H1502" s="732">
        <v>3.0959699999999999</v>
      </c>
      <c r="J1502" s="729">
        <v>40673</v>
      </c>
      <c r="K1502" s="732">
        <v>1.44093</v>
      </c>
      <c r="N1502" s="729">
        <v>40581</v>
      </c>
      <c r="O1502" s="732">
        <v>138.732</v>
      </c>
      <c r="Q1502" s="729">
        <v>40200</v>
      </c>
      <c r="R1502" s="732">
        <v>248.76300000000001</v>
      </c>
      <c r="T1502" s="729">
        <v>40200</v>
      </c>
      <c r="U1502" s="732">
        <v>96.156999999999996</v>
      </c>
      <c r="Z1502" s="729">
        <v>40581</v>
      </c>
      <c r="AA1502" s="732">
        <v>230.67599999999999</v>
      </c>
      <c r="AC1502" s="729">
        <v>40581</v>
      </c>
      <c r="AD1502" s="732">
        <v>172.39699999999999</v>
      </c>
    </row>
    <row r="1503" spans="1:30" ht="14.25" customHeight="1">
      <c r="A1503" s="729">
        <v>40672</v>
      </c>
      <c r="B1503" s="732">
        <v>2.7354599999999998</v>
      </c>
      <c r="D1503" s="729">
        <v>40672</v>
      </c>
      <c r="E1503" s="732">
        <v>3.9295499999999999</v>
      </c>
      <c r="G1503" s="729">
        <v>40672</v>
      </c>
      <c r="H1503" s="732">
        <v>3.13794</v>
      </c>
      <c r="J1503" s="729">
        <v>40672</v>
      </c>
      <c r="K1503" s="732">
        <v>1.4365299999999999</v>
      </c>
      <c r="N1503" s="729">
        <v>40578</v>
      </c>
      <c r="O1503" s="732">
        <v>146.167</v>
      </c>
      <c r="Q1503" s="729">
        <v>40199</v>
      </c>
      <c r="R1503" s="732">
        <v>243.72300000000001</v>
      </c>
      <c r="T1503" s="729">
        <v>40199</v>
      </c>
      <c r="U1503" s="732">
        <v>93.986999999999995</v>
      </c>
      <c r="Z1503" s="729">
        <v>40578</v>
      </c>
      <c r="AA1503" s="732">
        <v>222.458</v>
      </c>
      <c r="AC1503" s="729">
        <v>40578</v>
      </c>
      <c r="AD1503" s="732">
        <v>165.66900000000001</v>
      </c>
    </row>
    <row r="1504" spans="1:30" ht="14.25" customHeight="1">
      <c r="A1504" s="729">
        <v>40669</v>
      </c>
      <c r="B1504" s="732">
        <v>2.7544900000000001</v>
      </c>
      <c r="D1504" s="729">
        <v>40669</v>
      </c>
      <c r="E1504" s="732">
        <v>3.9445700000000001</v>
      </c>
      <c r="G1504" s="729">
        <v>40669</v>
      </c>
      <c r="H1504" s="732">
        <v>3.13429</v>
      </c>
      <c r="J1504" s="729">
        <v>40669</v>
      </c>
      <c r="K1504" s="732">
        <v>1.43163</v>
      </c>
      <c r="N1504" s="729">
        <v>40577</v>
      </c>
      <c r="O1504" s="732">
        <v>148.57900000000001</v>
      </c>
      <c r="Q1504" s="729">
        <v>40198</v>
      </c>
      <c r="R1504" s="732">
        <v>242.11699999999999</v>
      </c>
      <c r="T1504" s="729">
        <v>40198</v>
      </c>
      <c r="U1504" s="732">
        <v>93.983999999999995</v>
      </c>
      <c r="Z1504" s="729">
        <v>40577</v>
      </c>
      <c r="AA1504" s="732">
        <v>227.06200000000001</v>
      </c>
      <c r="AC1504" s="729">
        <v>40577</v>
      </c>
      <c r="AD1504" s="732">
        <v>167.131</v>
      </c>
    </row>
    <row r="1505" spans="1:30" ht="14.25" customHeight="1">
      <c r="A1505" s="729">
        <v>40668</v>
      </c>
      <c r="B1505" s="732">
        <v>2.72953</v>
      </c>
      <c r="D1505" s="729">
        <v>40668</v>
      </c>
      <c r="E1505" s="732">
        <v>3.9680999999999997</v>
      </c>
      <c r="G1505" s="729">
        <v>40668</v>
      </c>
      <c r="H1505" s="732">
        <v>3.1353900000000001</v>
      </c>
      <c r="J1505" s="729">
        <v>40668</v>
      </c>
      <c r="K1505" s="732">
        <v>1.45394</v>
      </c>
      <c r="N1505" s="729">
        <v>40576</v>
      </c>
      <c r="O1505" s="732">
        <v>147.54599999999999</v>
      </c>
      <c r="Q1505" s="729">
        <v>40197</v>
      </c>
      <c r="R1505" s="732">
        <v>232.667</v>
      </c>
      <c r="T1505" s="729">
        <v>40197</v>
      </c>
      <c r="U1505" s="732">
        <v>94.167000000000002</v>
      </c>
      <c r="Z1505" s="729">
        <v>40576</v>
      </c>
      <c r="AA1505" s="732">
        <v>223.96799999999999</v>
      </c>
      <c r="AC1505" s="729">
        <v>40576</v>
      </c>
      <c r="AD1505" s="732">
        <v>157.93</v>
      </c>
    </row>
    <row r="1506" spans="1:30" ht="14.25" customHeight="1">
      <c r="A1506" s="729">
        <v>40667</v>
      </c>
      <c r="B1506" s="732">
        <v>2.66527</v>
      </c>
      <c r="D1506" s="729">
        <v>40667</v>
      </c>
      <c r="E1506" s="732">
        <v>3.9518300000000002</v>
      </c>
      <c r="G1506" s="729">
        <v>40667</v>
      </c>
      <c r="H1506" s="732">
        <v>3.09294</v>
      </c>
      <c r="J1506" s="729">
        <v>40667</v>
      </c>
      <c r="K1506" s="732">
        <v>1.48272</v>
      </c>
      <c r="N1506" s="729">
        <v>40575</v>
      </c>
      <c r="O1506" s="732">
        <v>147.97300000000001</v>
      </c>
      <c r="Q1506" s="729">
        <v>40193</v>
      </c>
      <c r="R1506" s="732">
        <v>233.774</v>
      </c>
      <c r="T1506" s="729">
        <v>40193</v>
      </c>
      <c r="U1506" s="732">
        <v>92.649000000000001</v>
      </c>
      <c r="Z1506" s="729">
        <v>40575</v>
      </c>
      <c r="AA1506" s="732">
        <v>229.29900000000001</v>
      </c>
      <c r="AC1506" s="729">
        <v>40575</v>
      </c>
      <c r="AD1506" s="732">
        <v>164.66499999999999</v>
      </c>
    </row>
    <row r="1507" spans="1:30" ht="14.25" customHeight="1">
      <c r="A1507" s="729">
        <v>40666</v>
      </c>
      <c r="B1507" s="732">
        <v>2.6578200000000001</v>
      </c>
      <c r="D1507" s="729">
        <v>40666</v>
      </c>
      <c r="E1507" s="732">
        <v>3.9409200000000002</v>
      </c>
      <c r="G1507" s="729">
        <v>40666</v>
      </c>
      <c r="H1507" s="732">
        <v>3.0847699999999998</v>
      </c>
      <c r="J1507" s="729">
        <v>40666</v>
      </c>
      <c r="K1507" s="732">
        <v>1.48254</v>
      </c>
      <c r="N1507" s="729">
        <v>40574</v>
      </c>
      <c r="O1507" s="732">
        <v>152.798</v>
      </c>
      <c r="Q1507" s="729">
        <v>40192</v>
      </c>
      <c r="R1507" s="732">
        <v>233.167</v>
      </c>
      <c r="T1507" s="729">
        <v>40192</v>
      </c>
      <c r="U1507" s="732">
        <v>89.667000000000002</v>
      </c>
      <c r="Z1507" s="729">
        <v>40574</v>
      </c>
      <c r="AA1507" s="732">
        <v>248.93199999999999</v>
      </c>
      <c r="AC1507" s="729">
        <v>40574</v>
      </c>
      <c r="AD1507" s="732">
        <v>180.09800000000001</v>
      </c>
    </row>
    <row r="1508" spans="1:30" ht="14.25" customHeight="1">
      <c r="A1508" s="729">
        <v>40665</v>
      </c>
      <c r="B1508" s="732">
        <v>2.6473499999999999</v>
      </c>
      <c r="D1508" s="729">
        <v>40665</v>
      </c>
      <c r="E1508" s="732">
        <v>3.9258600000000001</v>
      </c>
      <c r="G1508" s="729">
        <v>40665</v>
      </c>
      <c r="H1508" s="732">
        <v>3.0600700000000001</v>
      </c>
      <c r="J1508" s="729">
        <v>40665</v>
      </c>
      <c r="K1508" s="732">
        <v>1.4830300000000001</v>
      </c>
      <c r="N1508" s="729">
        <v>40571</v>
      </c>
      <c r="O1508" s="732">
        <v>156.87700000000001</v>
      </c>
      <c r="Q1508" s="729">
        <v>40191</v>
      </c>
      <c r="R1508" s="732">
        <v>226.66300000000001</v>
      </c>
      <c r="T1508" s="729">
        <v>40191</v>
      </c>
      <c r="U1508" s="732">
        <v>87.314999999999998</v>
      </c>
      <c r="Z1508" s="729">
        <v>40571</v>
      </c>
      <c r="AA1508" s="732">
        <v>264.84899999999999</v>
      </c>
      <c r="AC1508" s="729">
        <v>40571</v>
      </c>
      <c r="AD1508" s="732">
        <v>186.11600000000001</v>
      </c>
    </row>
    <row r="1509" spans="1:30" ht="14.25" customHeight="1">
      <c r="A1509" s="729">
        <v>40662</v>
      </c>
      <c r="B1509" s="732">
        <v>2.6556600000000001</v>
      </c>
      <c r="D1509" s="729">
        <v>40662</v>
      </c>
      <c r="E1509" s="732">
        <v>3.9289899999999998</v>
      </c>
      <c r="G1509" s="729">
        <v>40662</v>
      </c>
      <c r="H1509" s="732">
        <v>3.0692300000000001</v>
      </c>
      <c r="J1509" s="729">
        <v>40662</v>
      </c>
      <c r="K1509" s="732">
        <v>1.4807399999999999</v>
      </c>
      <c r="N1509" s="729">
        <v>40570</v>
      </c>
      <c r="O1509" s="732">
        <v>151.16300000000001</v>
      </c>
      <c r="Q1509" s="729">
        <v>40190</v>
      </c>
      <c r="R1509" s="732">
        <v>220.03399999999999</v>
      </c>
      <c r="T1509" s="729">
        <v>40190</v>
      </c>
      <c r="U1509" s="732">
        <v>85.968999999999994</v>
      </c>
      <c r="Z1509" s="729">
        <v>40570</v>
      </c>
      <c r="AA1509" s="732">
        <v>275.44200000000001</v>
      </c>
      <c r="AC1509" s="729">
        <v>40570</v>
      </c>
      <c r="AD1509" s="732">
        <v>191.55199999999999</v>
      </c>
    </row>
    <row r="1510" spans="1:30" ht="14.25" customHeight="1">
      <c r="A1510" s="729">
        <v>40661</v>
      </c>
      <c r="B1510" s="732">
        <v>2.6567499999999997</v>
      </c>
      <c r="D1510" s="729">
        <v>40661</v>
      </c>
      <c r="E1510" s="732">
        <v>3.9377499999999999</v>
      </c>
      <c r="G1510" s="729">
        <v>40661</v>
      </c>
      <c r="H1510" s="732">
        <v>3.04108</v>
      </c>
      <c r="J1510" s="729">
        <v>40661</v>
      </c>
      <c r="K1510" s="732">
        <v>1.4822500000000001</v>
      </c>
      <c r="N1510" s="729">
        <v>40569</v>
      </c>
      <c r="O1510" s="732">
        <v>149.63399999999999</v>
      </c>
      <c r="Q1510" s="729">
        <v>40189</v>
      </c>
      <c r="R1510" s="732">
        <v>214.833</v>
      </c>
      <c r="T1510" s="729">
        <v>40189</v>
      </c>
      <c r="U1510" s="732">
        <v>85.462999999999994</v>
      </c>
      <c r="Z1510" s="729">
        <v>40569</v>
      </c>
      <c r="AA1510" s="732">
        <v>269.80099999999999</v>
      </c>
      <c r="AC1510" s="729">
        <v>40569</v>
      </c>
      <c r="AD1510" s="732">
        <v>188.73699999999999</v>
      </c>
    </row>
    <row r="1511" spans="1:30" ht="14.25" customHeight="1">
      <c r="A1511" s="729">
        <v>40660</v>
      </c>
      <c r="B1511" s="732">
        <v>2.65401</v>
      </c>
      <c r="D1511" s="729">
        <v>40660</v>
      </c>
      <c r="E1511" s="732">
        <v>3.9249100000000001</v>
      </c>
      <c r="G1511" s="729">
        <v>40660</v>
      </c>
      <c r="H1511" s="732">
        <v>3.0346099999999998</v>
      </c>
      <c r="J1511" s="729">
        <v>40660</v>
      </c>
      <c r="K1511" s="732">
        <v>1.4787600000000001</v>
      </c>
      <c r="N1511" s="729">
        <v>40568</v>
      </c>
      <c r="O1511" s="732">
        <v>146.77699999999999</v>
      </c>
      <c r="Q1511" s="729">
        <v>40186</v>
      </c>
      <c r="R1511" s="732">
        <v>220.00399999999999</v>
      </c>
      <c r="T1511" s="729">
        <v>40186</v>
      </c>
      <c r="U1511" s="732">
        <v>85.168000000000006</v>
      </c>
      <c r="Z1511" s="729">
        <v>40568</v>
      </c>
      <c r="AA1511" s="732">
        <v>265.94200000000001</v>
      </c>
      <c r="AC1511" s="729">
        <v>40568</v>
      </c>
      <c r="AD1511" s="732">
        <v>186.44</v>
      </c>
    </row>
    <row r="1512" spans="1:30" ht="14.25" customHeight="1">
      <c r="A1512" s="729">
        <v>40659</v>
      </c>
      <c r="B1512" s="732">
        <v>2.69225</v>
      </c>
      <c r="D1512" s="729">
        <v>40659</v>
      </c>
      <c r="E1512" s="732">
        <v>3.9421499999999998</v>
      </c>
      <c r="G1512" s="729">
        <v>40659</v>
      </c>
      <c r="H1512" s="732">
        <v>3.0760100000000001</v>
      </c>
      <c r="J1512" s="729">
        <v>40659</v>
      </c>
      <c r="K1512" s="732">
        <v>1.4644300000000001</v>
      </c>
      <c r="N1512" s="729">
        <v>40567</v>
      </c>
      <c r="O1512" s="732">
        <v>146.85599999999999</v>
      </c>
      <c r="Q1512" s="729">
        <v>40185</v>
      </c>
      <c r="R1512" s="732">
        <v>219.00299999999999</v>
      </c>
      <c r="T1512" s="729">
        <v>40185</v>
      </c>
      <c r="U1512" s="732">
        <v>85.834999999999994</v>
      </c>
      <c r="Z1512" s="729">
        <v>40567</v>
      </c>
      <c r="AA1512" s="732">
        <v>255.61699999999999</v>
      </c>
      <c r="AC1512" s="729">
        <v>40567</v>
      </c>
      <c r="AD1512" s="732">
        <v>180</v>
      </c>
    </row>
    <row r="1513" spans="1:30" ht="14.25" customHeight="1">
      <c r="A1513" s="729">
        <v>40658</v>
      </c>
      <c r="B1513" s="732">
        <v>2.70627</v>
      </c>
      <c r="D1513" s="729">
        <v>40658</v>
      </c>
      <c r="E1513" s="732">
        <v>3.9466999999999999</v>
      </c>
      <c r="G1513" s="729">
        <v>40658</v>
      </c>
      <c r="H1513" s="732">
        <v>3.07125</v>
      </c>
      <c r="J1513" s="729">
        <v>40658</v>
      </c>
      <c r="K1513" s="732">
        <v>1.4581599999999999</v>
      </c>
      <c r="N1513" s="729">
        <v>40564</v>
      </c>
      <c r="O1513" s="732">
        <v>158.41499999999999</v>
      </c>
      <c r="Q1513" s="729">
        <v>40184</v>
      </c>
      <c r="R1513" s="732">
        <v>227.33799999999999</v>
      </c>
      <c r="T1513" s="729">
        <v>40184</v>
      </c>
      <c r="U1513" s="732">
        <v>85.837000000000003</v>
      </c>
      <c r="Z1513" s="729">
        <v>40564</v>
      </c>
      <c r="AA1513" s="732">
        <v>265.46300000000002</v>
      </c>
      <c r="AC1513" s="729">
        <v>40564</v>
      </c>
      <c r="AD1513" s="732">
        <v>185.83799999999999</v>
      </c>
    </row>
    <row r="1514" spans="1:30" ht="14.25" customHeight="1">
      <c r="A1514" s="729">
        <v>40655</v>
      </c>
      <c r="B1514" s="732">
        <v>2.7130299999999998</v>
      </c>
      <c r="D1514" s="729">
        <v>40655</v>
      </c>
      <c r="E1514" s="732">
        <v>3.95025</v>
      </c>
      <c r="G1514" s="729">
        <v>40655</v>
      </c>
      <c r="H1514" s="732">
        <v>3.0618400000000001</v>
      </c>
      <c r="J1514" s="729">
        <v>40655</v>
      </c>
      <c r="K1514" s="732">
        <v>1.45614</v>
      </c>
      <c r="N1514" s="729">
        <v>40563</v>
      </c>
      <c r="O1514" s="732">
        <v>157.453</v>
      </c>
      <c r="Q1514" s="729">
        <v>40183</v>
      </c>
      <c r="R1514" s="732">
        <v>228.00299999999999</v>
      </c>
      <c r="T1514" s="729">
        <v>40183</v>
      </c>
      <c r="U1514" s="732">
        <v>85.5</v>
      </c>
      <c r="Z1514" s="729">
        <v>40563</v>
      </c>
      <c r="AA1514" s="732">
        <v>276.59300000000002</v>
      </c>
      <c r="AC1514" s="729">
        <v>40563</v>
      </c>
      <c r="AD1514" s="732">
        <v>193.803</v>
      </c>
    </row>
    <row r="1515" spans="1:30" ht="14.25" customHeight="1">
      <c r="A1515" s="729">
        <v>40654</v>
      </c>
      <c r="B1515" s="732">
        <v>2.7095500000000001</v>
      </c>
      <c r="D1515" s="729">
        <v>40654</v>
      </c>
      <c r="E1515" s="732">
        <v>3.94387</v>
      </c>
      <c r="G1515" s="729">
        <v>40654</v>
      </c>
      <c r="H1515" s="732">
        <v>3.05844</v>
      </c>
      <c r="J1515" s="729">
        <v>40654</v>
      </c>
      <c r="K1515" s="732">
        <v>1.45522</v>
      </c>
      <c r="N1515" s="729">
        <v>40562</v>
      </c>
      <c r="O1515" s="732">
        <v>158.929</v>
      </c>
      <c r="Q1515" s="729">
        <v>40182</v>
      </c>
      <c r="R1515" s="732">
        <v>242.00299999999999</v>
      </c>
      <c r="T1515" s="729">
        <v>40182</v>
      </c>
      <c r="U1515" s="732">
        <v>93.168000000000006</v>
      </c>
      <c r="Z1515" s="729">
        <v>40562</v>
      </c>
      <c r="AA1515" s="732">
        <v>282.73599999999999</v>
      </c>
      <c r="AC1515" s="729">
        <v>40562</v>
      </c>
      <c r="AD1515" s="732">
        <v>197.56299999999999</v>
      </c>
    </row>
    <row r="1516" spans="1:30" ht="14.25" customHeight="1">
      <c r="A1516" s="729">
        <v>40653</v>
      </c>
      <c r="B1516" s="732">
        <v>2.7342200000000001</v>
      </c>
      <c r="D1516" s="729">
        <v>40653</v>
      </c>
      <c r="E1516" s="732">
        <v>3.9706999999999999</v>
      </c>
      <c r="G1516" s="729">
        <v>40653</v>
      </c>
      <c r="H1516" s="732">
        <v>3.0791900000000001</v>
      </c>
      <c r="J1516" s="729">
        <v>40653</v>
      </c>
      <c r="K1516" s="732">
        <v>1.4522900000000001</v>
      </c>
      <c r="N1516" s="729">
        <v>40561</v>
      </c>
      <c r="O1516" s="732">
        <v>156</v>
      </c>
      <c r="Q1516" s="729">
        <v>40238</v>
      </c>
      <c r="R1516" s="732">
        <v>229.72499999999999</v>
      </c>
      <c r="T1516" s="729">
        <v>40238</v>
      </c>
      <c r="U1516" s="732">
        <v>88</v>
      </c>
      <c r="Z1516" s="729">
        <v>40561</v>
      </c>
      <c r="AA1516" s="732">
        <v>299.40499999999997</v>
      </c>
      <c r="AC1516" s="729">
        <v>40561</v>
      </c>
      <c r="AD1516" s="732">
        <v>205.726</v>
      </c>
    </row>
    <row r="1517" spans="1:30" ht="14.25" customHeight="1">
      <c r="A1517" s="729">
        <v>40652</v>
      </c>
      <c r="B1517" s="732">
        <v>2.7674699999999999</v>
      </c>
      <c r="D1517" s="729">
        <v>40652</v>
      </c>
      <c r="E1517" s="732">
        <v>3.9670999999999998</v>
      </c>
      <c r="G1517" s="729">
        <v>40652</v>
      </c>
      <c r="H1517" s="732">
        <v>3.0758000000000001</v>
      </c>
      <c r="J1517" s="729">
        <v>40652</v>
      </c>
      <c r="K1517" s="732">
        <v>1.4335100000000001</v>
      </c>
      <c r="N1517" s="729">
        <v>40557</v>
      </c>
      <c r="O1517" s="732">
        <v>155.21100000000001</v>
      </c>
      <c r="Q1517" s="729">
        <v>40235</v>
      </c>
      <c r="R1517" s="732">
        <v>237.673</v>
      </c>
      <c r="T1517" s="729">
        <v>40235</v>
      </c>
      <c r="U1517" s="732">
        <v>91.484999999999999</v>
      </c>
      <c r="Z1517" s="729">
        <v>40557</v>
      </c>
      <c r="AA1517" s="732">
        <v>299.33600000000001</v>
      </c>
      <c r="AC1517" s="729">
        <v>40557</v>
      </c>
      <c r="AD1517" s="732">
        <v>206.358</v>
      </c>
    </row>
    <row r="1518" spans="1:30" ht="14.25" customHeight="1">
      <c r="A1518" s="729">
        <v>40651</v>
      </c>
      <c r="B1518" s="732">
        <v>2.8045</v>
      </c>
      <c r="D1518" s="729">
        <v>40651</v>
      </c>
      <c r="E1518" s="732">
        <v>3.9923500000000001</v>
      </c>
      <c r="G1518" s="729">
        <v>40651</v>
      </c>
      <c r="H1518" s="732">
        <v>3.1279699999999999</v>
      </c>
      <c r="J1518" s="729">
        <v>40651</v>
      </c>
      <c r="K1518" s="732">
        <v>1.42347</v>
      </c>
      <c r="N1518" s="729">
        <v>40556</v>
      </c>
      <c r="O1518" s="732">
        <v>149.458</v>
      </c>
      <c r="Q1518" s="729">
        <v>40234</v>
      </c>
      <c r="R1518" s="732">
        <v>241.667</v>
      </c>
      <c r="T1518" s="729">
        <v>40234</v>
      </c>
      <c r="U1518" s="732">
        <v>92.986000000000004</v>
      </c>
      <c r="Z1518" s="729">
        <v>40556</v>
      </c>
      <c r="AA1518" s="732">
        <v>306.649</v>
      </c>
      <c r="AC1518" s="729">
        <v>40556</v>
      </c>
      <c r="AD1518" s="732">
        <v>213.05699999999999</v>
      </c>
    </row>
    <row r="1519" spans="1:30" ht="14.25" customHeight="1">
      <c r="A1519" s="729">
        <v>40648</v>
      </c>
      <c r="B1519" s="732">
        <v>2.7383899999999999</v>
      </c>
      <c r="D1519" s="729">
        <v>40648</v>
      </c>
      <c r="E1519" s="732">
        <v>3.9504099999999998</v>
      </c>
      <c r="G1519" s="729">
        <v>40648</v>
      </c>
      <c r="H1519" s="732">
        <v>3.0688</v>
      </c>
      <c r="J1519" s="729">
        <v>40648</v>
      </c>
      <c r="K1519" s="732">
        <v>1.4430100000000001</v>
      </c>
      <c r="N1519" s="729">
        <v>40555</v>
      </c>
      <c r="O1519" s="732">
        <v>153.54</v>
      </c>
      <c r="Q1519" s="729">
        <v>40233</v>
      </c>
      <c r="R1519" s="732">
        <v>239.785</v>
      </c>
      <c r="T1519" s="729">
        <v>40233</v>
      </c>
      <c r="U1519" s="732">
        <v>92.82</v>
      </c>
      <c r="Z1519" s="729">
        <v>40555</v>
      </c>
      <c r="AA1519" s="732">
        <v>333.10399999999998</v>
      </c>
      <c r="AC1519" s="729">
        <v>40555</v>
      </c>
      <c r="AD1519" s="732">
        <v>228.56299999999999</v>
      </c>
    </row>
    <row r="1520" spans="1:30" ht="14.25" customHeight="1">
      <c r="A1520" s="729">
        <v>40647</v>
      </c>
      <c r="B1520" s="732">
        <v>2.7240500000000001</v>
      </c>
      <c r="D1520" s="729">
        <v>40647</v>
      </c>
      <c r="E1520" s="732">
        <v>3.9462799999999998</v>
      </c>
      <c r="G1520" s="729">
        <v>40647</v>
      </c>
      <c r="H1520" s="732">
        <v>3.0520700000000001</v>
      </c>
      <c r="J1520" s="729">
        <v>40647</v>
      </c>
      <c r="K1520" s="732">
        <v>1.44876</v>
      </c>
      <c r="N1520" s="729">
        <v>40554</v>
      </c>
      <c r="O1520" s="732">
        <v>153.67099999999999</v>
      </c>
      <c r="Q1520" s="729">
        <v>40232</v>
      </c>
      <c r="R1520" s="732">
        <v>239.82900000000001</v>
      </c>
      <c r="T1520" s="729">
        <v>40232</v>
      </c>
      <c r="U1520" s="732">
        <v>93.317999999999998</v>
      </c>
      <c r="Z1520" s="729">
        <v>40554</v>
      </c>
      <c r="AA1520" s="732">
        <v>350.85599999999999</v>
      </c>
      <c r="AC1520" s="729">
        <v>40554</v>
      </c>
      <c r="AD1520" s="732">
        <v>244.083</v>
      </c>
    </row>
    <row r="1521" spans="1:30" ht="14.25" customHeight="1">
      <c r="A1521" s="729">
        <v>40646</v>
      </c>
      <c r="B1521" s="732">
        <v>2.74356</v>
      </c>
      <c r="D1521" s="729">
        <v>40646</v>
      </c>
      <c r="E1521" s="732">
        <v>3.9623300000000001</v>
      </c>
      <c r="G1521" s="729">
        <v>40646</v>
      </c>
      <c r="H1521" s="732">
        <v>3.0607700000000002</v>
      </c>
      <c r="J1521" s="729">
        <v>40646</v>
      </c>
      <c r="K1521" s="732">
        <v>1.44428</v>
      </c>
      <c r="N1521" s="729">
        <v>40553</v>
      </c>
      <c r="O1521" s="732">
        <v>155.73699999999999</v>
      </c>
      <c r="Q1521" s="729">
        <v>40231</v>
      </c>
      <c r="R1521" s="732">
        <v>238.87100000000001</v>
      </c>
      <c r="T1521" s="729">
        <v>40231</v>
      </c>
      <c r="U1521" s="732">
        <v>93.32</v>
      </c>
      <c r="Z1521" s="729">
        <v>40553</v>
      </c>
      <c r="AA1521" s="732">
        <v>360.60599999999999</v>
      </c>
      <c r="AC1521" s="729">
        <v>40553</v>
      </c>
      <c r="AD1521" s="732">
        <v>257.06799999999998</v>
      </c>
    </row>
    <row r="1522" spans="1:30" ht="14.25" customHeight="1">
      <c r="A1522" s="729">
        <v>40645</v>
      </c>
      <c r="B1522" s="732">
        <v>2.7555899999999998</v>
      </c>
      <c r="D1522" s="729">
        <v>40645</v>
      </c>
      <c r="E1522" s="732">
        <v>3.9895199999999997</v>
      </c>
      <c r="G1522" s="729">
        <v>40645</v>
      </c>
      <c r="H1522" s="732">
        <v>3.0716199999999998</v>
      </c>
      <c r="J1522" s="729">
        <v>40645</v>
      </c>
      <c r="K1522" s="732">
        <v>1.44774</v>
      </c>
      <c r="N1522" s="729">
        <v>40550</v>
      </c>
      <c r="O1522" s="732">
        <v>155.80099999999999</v>
      </c>
      <c r="Q1522" s="729">
        <v>40228</v>
      </c>
      <c r="R1522" s="732">
        <v>244.50899999999999</v>
      </c>
      <c r="T1522" s="729">
        <v>40228</v>
      </c>
      <c r="U1522" s="732">
        <v>94.325999999999993</v>
      </c>
      <c r="Z1522" s="729">
        <v>40550</v>
      </c>
      <c r="AA1522" s="732">
        <v>352.23700000000002</v>
      </c>
      <c r="AC1522" s="729">
        <v>40550</v>
      </c>
      <c r="AD1522" s="732">
        <v>247.46700000000001</v>
      </c>
    </row>
    <row r="1523" spans="1:30" ht="14.25" customHeight="1">
      <c r="A1523" s="729">
        <v>40644</v>
      </c>
      <c r="B1523" s="732">
        <v>2.7484500000000001</v>
      </c>
      <c r="D1523" s="729">
        <v>40644</v>
      </c>
      <c r="E1523" s="732">
        <v>3.96827</v>
      </c>
      <c r="G1523" s="729">
        <v>40644</v>
      </c>
      <c r="H1523" s="732">
        <v>3.0321099999999999</v>
      </c>
      <c r="J1523" s="729">
        <v>40644</v>
      </c>
      <c r="K1523" s="732">
        <v>1.44357</v>
      </c>
      <c r="N1523" s="729">
        <v>40549</v>
      </c>
      <c r="O1523" s="732">
        <v>147.827</v>
      </c>
      <c r="Q1523" s="729">
        <v>40227</v>
      </c>
      <c r="R1523" s="732">
        <v>251.833</v>
      </c>
      <c r="T1523" s="729">
        <v>40227</v>
      </c>
      <c r="U1523" s="732">
        <v>96.332999999999998</v>
      </c>
      <c r="Z1523" s="729">
        <v>40549</v>
      </c>
      <c r="AA1523" s="732">
        <v>347.60500000000002</v>
      </c>
      <c r="AC1523" s="729">
        <v>40549</v>
      </c>
      <c r="AD1523" s="732">
        <v>241.435</v>
      </c>
    </row>
    <row r="1524" spans="1:30" ht="14.25" customHeight="1">
      <c r="A1524" s="729">
        <v>40641</v>
      </c>
      <c r="B1524" s="732">
        <v>2.7340800000000001</v>
      </c>
      <c r="D1524" s="729">
        <v>40641</v>
      </c>
      <c r="E1524" s="732">
        <v>3.9611399999999999</v>
      </c>
      <c r="G1524" s="729">
        <v>40641</v>
      </c>
      <c r="H1524" s="732">
        <v>3.0165299999999999</v>
      </c>
      <c r="J1524" s="729">
        <v>40641</v>
      </c>
      <c r="K1524" s="732">
        <v>1.4483200000000001</v>
      </c>
      <c r="N1524" s="729">
        <v>40548</v>
      </c>
      <c r="O1524" s="732">
        <v>146.101</v>
      </c>
      <c r="Q1524" s="729">
        <v>40226</v>
      </c>
      <c r="R1524" s="732">
        <v>254.13300000000001</v>
      </c>
      <c r="T1524" s="729">
        <v>40226</v>
      </c>
      <c r="U1524" s="732">
        <v>98.832999999999998</v>
      </c>
      <c r="Z1524" s="729">
        <v>40548</v>
      </c>
      <c r="AA1524" s="732">
        <v>343.27</v>
      </c>
      <c r="AC1524" s="729">
        <v>40548</v>
      </c>
      <c r="AD1524" s="732">
        <v>237.50399999999999</v>
      </c>
    </row>
    <row r="1525" spans="1:30" ht="14.25" customHeight="1">
      <c r="A1525" s="729">
        <v>40640</v>
      </c>
      <c r="B1525" s="732">
        <v>2.7726899999999999</v>
      </c>
      <c r="D1525" s="729">
        <v>40640</v>
      </c>
      <c r="E1525" s="732">
        <v>3.9670000000000001</v>
      </c>
      <c r="G1525" s="729">
        <v>40640</v>
      </c>
      <c r="H1525" s="732">
        <v>3.0253999999999999</v>
      </c>
      <c r="J1525" s="729">
        <v>40640</v>
      </c>
      <c r="K1525" s="732">
        <v>1.4307799999999999</v>
      </c>
      <c r="N1525" s="729">
        <v>40547</v>
      </c>
      <c r="O1525" s="732">
        <v>144.464</v>
      </c>
      <c r="Q1525" s="729">
        <v>40225</v>
      </c>
      <c r="R1525" s="732">
        <v>258.84100000000001</v>
      </c>
      <c r="T1525" s="729">
        <v>40225</v>
      </c>
      <c r="U1525" s="732">
        <v>101</v>
      </c>
      <c r="Z1525" s="729">
        <v>40547</v>
      </c>
      <c r="AA1525" s="732">
        <v>346.77300000000002</v>
      </c>
      <c r="AC1525" s="729">
        <v>40547</v>
      </c>
      <c r="AD1525" s="732">
        <v>237.56100000000001</v>
      </c>
    </row>
    <row r="1526" spans="1:30" ht="14.25" customHeight="1">
      <c r="A1526" s="729">
        <v>40639</v>
      </c>
      <c r="B1526" s="732">
        <v>2.7714699999999999</v>
      </c>
      <c r="D1526" s="729">
        <v>40639</v>
      </c>
      <c r="E1526" s="732">
        <v>3.972</v>
      </c>
      <c r="G1526" s="729">
        <v>40639</v>
      </c>
      <c r="H1526" s="732">
        <v>3.0158999999999998</v>
      </c>
      <c r="J1526" s="729">
        <v>40639</v>
      </c>
      <c r="K1526" s="732">
        <v>1.4331499999999999</v>
      </c>
      <c r="N1526" s="729">
        <v>40546</v>
      </c>
      <c r="O1526" s="732">
        <v>142.852</v>
      </c>
      <c r="Q1526" s="729">
        <v>40221</v>
      </c>
      <c r="R1526" s="732">
        <v>255.833</v>
      </c>
      <c r="T1526" s="729">
        <v>40221</v>
      </c>
      <c r="U1526" s="732">
        <v>100.667</v>
      </c>
      <c r="Z1526" s="729">
        <v>40546</v>
      </c>
      <c r="AA1526" s="732">
        <v>349.00599999999997</v>
      </c>
      <c r="AC1526" s="729">
        <v>40546</v>
      </c>
      <c r="AD1526" s="732">
        <v>239.864</v>
      </c>
    </row>
    <row r="1527" spans="1:30" ht="14.25" customHeight="1">
      <c r="A1527" s="729">
        <v>40638</v>
      </c>
      <c r="B1527" s="732">
        <v>2.8080500000000002</v>
      </c>
      <c r="D1527" s="729">
        <v>40638</v>
      </c>
      <c r="E1527" s="732">
        <v>3.9937499999999999</v>
      </c>
      <c r="G1527" s="729">
        <v>40638</v>
      </c>
      <c r="H1527" s="732">
        <v>3.0345800000000001</v>
      </c>
      <c r="J1527" s="729">
        <v>40638</v>
      </c>
      <c r="K1527" s="732">
        <v>1.42225</v>
      </c>
      <c r="N1527" s="729">
        <v>40543</v>
      </c>
      <c r="O1527" s="732">
        <v>143.71</v>
      </c>
      <c r="Q1527" s="732">
        <v>40220</v>
      </c>
      <c r="R1527" s="732">
        <v>250.5</v>
      </c>
      <c r="T1527" s="732">
        <v>40220</v>
      </c>
      <c r="U1527" s="732">
        <v>94.667000000000002</v>
      </c>
      <c r="Z1527" s="729">
        <v>40543</v>
      </c>
      <c r="AA1527" s="732">
        <v>349.51</v>
      </c>
      <c r="AC1527" s="729">
        <v>40543</v>
      </c>
      <c r="AD1527" s="732">
        <v>238.46799999999999</v>
      </c>
    </row>
    <row r="1528" spans="1:30" ht="14.25" customHeight="1">
      <c r="A1528" s="729">
        <v>40637</v>
      </c>
      <c r="B1528" s="732">
        <v>2.83142</v>
      </c>
      <c r="D1528" s="729">
        <v>40637</v>
      </c>
      <c r="E1528" s="732">
        <v>4.0261899999999997</v>
      </c>
      <c r="G1528" s="729">
        <v>40637</v>
      </c>
      <c r="H1528" s="732">
        <v>3.0672700000000002</v>
      </c>
      <c r="J1528" s="729">
        <v>40637</v>
      </c>
      <c r="K1528" s="732">
        <v>1.4220600000000001</v>
      </c>
      <c r="N1528" s="729">
        <v>40542</v>
      </c>
      <c r="O1528" s="732">
        <v>144.78100000000001</v>
      </c>
      <c r="Q1528" s="732">
        <v>40219</v>
      </c>
      <c r="R1528" s="732">
        <v>259.38900000000001</v>
      </c>
      <c r="T1528" s="732">
        <v>40219</v>
      </c>
      <c r="U1528" s="732">
        <v>94.492999999999995</v>
      </c>
      <c r="Z1528" s="729">
        <v>40542</v>
      </c>
      <c r="AA1528" s="732">
        <v>349.56599999999997</v>
      </c>
      <c r="AC1528" s="729">
        <v>40542</v>
      </c>
      <c r="AD1528" s="732">
        <v>239.839</v>
      </c>
    </row>
    <row r="1529" spans="1:30" ht="14.25" customHeight="1">
      <c r="A1529" s="729">
        <v>40634</v>
      </c>
      <c r="B1529" s="732">
        <v>2.8225899999999999</v>
      </c>
      <c r="D1529" s="729">
        <v>40634</v>
      </c>
      <c r="E1529" s="732">
        <v>4.0175799999999997</v>
      </c>
      <c r="G1529" s="729">
        <v>40634</v>
      </c>
      <c r="H1529" s="732">
        <v>3.0548500000000001</v>
      </c>
      <c r="J1529" s="729">
        <v>40634</v>
      </c>
      <c r="K1529" s="732">
        <v>1.4236800000000001</v>
      </c>
      <c r="N1529" s="729">
        <v>40541</v>
      </c>
      <c r="O1529" s="732">
        <v>146.53</v>
      </c>
      <c r="Q1529" s="732">
        <v>40218</v>
      </c>
      <c r="R1529" s="732">
        <v>264.08</v>
      </c>
      <c r="T1529" s="732">
        <v>40218</v>
      </c>
      <c r="U1529" s="732">
        <v>102.163</v>
      </c>
      <c r="Z1529" s="729">
        <v>40541</v>
      </c>
      <c r="AA1529" s="732">
        <v>349.9</v>
      </c>
      <c r="AC1529" s="729">
        <v>40541</v>
      </c>
      <c r="AD1529" s="732">
        <v>241.92500000000001</v>
      </c>
    </row>
    <row r="1530" spans="1:30" ht="14.25" customHeight="1">
      <c r="A1530" s="729">
        <v>40633</v>
      </c>
      <c r="B1530" s="732">
        <v>2.8428800000000001</v>
      </c>
      <c r="D1530" s="729">
        <v>40633</v>
      </c>
      <c r="E1530" s="732">
        <v>4.0246000000000004</v>
      </c>
      <c r="G1530" s="729">
        <v>40633</v>
      </c>
      <c r="H1530" s="732">
        <v>3.0933199999999998</v>
      </c>
      <c r="J1530" s="729">
        <v>40633</v>
      </c>
      <c r="K1530" s="732">
        <v>1.4157500000000001</v>
      </c>
      <c r="N1530" s="729">
        <v>40540</v>
      </c>
      <c r="O1530" s="732">
        <v>147.00899999999999</v>
      </c>
      <c r="Q1530" s="732">
        <v>40217</v>
      </c>
      <c r="R1530" s="732">
        <v>276.11399999999998</v>
      </c>
      <c r="T1530" s="732">
        <v>40217</v>
      </c>
      <c r="U1530" s="732">
        <v>107.51300000000001</v>
      </c>
      <c r="Z1530" s="729">
        <v>40540</v>
      </c>
      <c r="AA1530" s="732">
        <v>347.27300000000002</v>
      </c>
      <c r="AC1530" s="729">
        <v>40540</v>
      </c>
      <c r="AD1530" s="732">
        <v>233.42400000000001</v>
      </c>
    </row>
    <row r="1531" spans="1:30" ht="14.25" customHeight="1">
      <c r="A1531" s="729">
        <v>40632</v>
      </c>
      <c r="B1531" s="732">
        <v>2.8426</v>
      </c>
      <c r="D1531" s="729">
        <v>40632</v>
      </c>
      <c r="E1531" s="732">
        <v>4.0157999999999996</v>
      </c>
      <c r="G1531" s="729">
        <v>40632</v>
      </c>
      <c r="H1531" s="732">
        <v>3.09517</v>
      </c>
      <c r="J1531" s="729">
        <v>40632</v>
      </c>
      <c r="K1531" s="732">
        <v>1.41275</v>
      </c>
      <c r="N1531" s="729">
        <v>40539</v>
      </c>
      <c r="O1531" s="732">
        <v>145.87799999999999</v>
      </c>
      <c r="Q1531" s="732">
        <v>40214</v>
      </c>
      <c r="R1531" s="732">
        <v>275.65499999999997</v>
      </c>
      <c r="T1531" s="732">
        <v>40214</v>
      </c>
      <c r="U1531" s="732">
        <v>105.008</v>
      </c>
      <c r="Z1531" s="729">
        <v>40539</v>
      </c>
      <c r="AA1531" s="732">
        <v>346.55399999999997</v>
      </c>
      <c r="AC1531" s="729">
        <v>40539</v>
      </c>
      <c r="AD1531" s="732">
        <v>233.21700000000001</v>
      </c>
    </row>
    <row r="1532" spans="1:30" ht="14.25" customHeight="1">
      <c r="A1532" s="729">
        <v>40631</v>
      </c>
      <c r="B1532" s="732">
        <v>2.8307500000000001</v>
      </c>
      <c r="D1532" s="729">
        <v>40631</v>
      </c>
      <c r="E1532" s="732">
        <v>3.9954000000000001</v>
      </c>
      <c r="G1532" s="729">
        <v>40631</v>
      </c>
      <c r="H1532" s="732">
        <v>3.0767500000000001</v>
      </c>
      <c r="J1532" s="729">
        <v>40631</v>
      </c>
      <c r="K1532" s="732">
        <v>1.41134</v>
      </c>
      <c r="N1532" s="729">
        <v>40535</v>
      </c>
      <c r="O1532" s="732">
        <v>147.09299999999999</v>
      </c>
      <c r="Q1532" s="732">
        <v>40213</v>
      </c>
      <c r="R1532" s="732">
        <v>264.459</v>
      </c>
      <c r="T1532" s="732">
        <v>40213</v>
      </c>
      <c r="U1532" s="732">
        <v>99.156999999999996</v>
      </c>
      <c r="Z1532" s="729">
        <v>40535</v>
      </c>
      <c r="AA1532" s="732">
        <v>346.42599999999999</v>
      </c>
      <c r="AC1532" s="729">
        <v>40535</v>
      </c>
      <c r="AD1532" s="732">
        <v>232.62200000000001</v>
      </c>
    </row>
    <row r="1533" spans="1:30" ht="14.25" customHeight="1">
      <c r="A1533" s="729">
        <v>40630</v>
      </c>
      <c r="B1533" s="732">
        <v>2.8391000000000002</v>
      </c>
      <c r="D1533" s="729">
        <v>40630</v>
      </c>
      <c r="E1533" s="732">
        <v>3.9996999999999998</v>
      </c>
      <c r="G1533" s="729">
        <v>40630</v>
      </c>
      <c r="H1533" s="732">
        <v>3.0969600000000002</v>
      </c>
      <c r="J1533" s="729">
        <v>40630</v>
      </c>
      <c r="K1533" s="732">
        <v>1.40872</v>
      </c>
      <c r="N1533" s="729">
        <v>40534</v>
      </c>
      <c r="O1533" s="732">
        <v>145.37700000000001</v>
      </c>
      <c r="Q1533" s="732">
        <v>40212</v>
      </c>
      <c r="R1533" s="732">
        <v>248.833</v>
      </c>
      <c r="T1533" s="732">
        <v>40212</v>
      </c>
      <c r="U1533" s="732">
        <v>93.820999999999998</v>
      </c>
      <c r="Z1533" s="729">
        <v>40534</v>
      </c>
      <c r="AA1533" s="732">
        <v>347.82799999999997</v>
      </c>
      <c r="AC1533" s="729">
        <v>40534</v>
      </c>
      <c r="AD1533" s="732">
        <v>225.35</v>
      </c>
    </row>
    <row r="1534" spans="1:30" ht="14.25" customHeight="1">
      <c r="A1534" s="729">
        <v>40627</v>
      </c>
      <c r="B1534" s="732">
        <v>2.8513700000000002</v>
      </c>
      <c r="D1534" s="729">
        <v>40627</v>
      </c>
      <c r="E1534" s="732">
        <v>4.0169300000000003</v>
      </c>
      <c r="G1534" s="729">
        <v>40627</v>
      </c>
      <c r="H1534" s="732">
        <v>3.0994700000000002</v>
      </c>
      <c r="J1534" s="729">
        <v>40627</v>
      </c>
      <c r="K1534" s="732">
        <v>1.4088000000000001</v>
      </c>
      <c r="N1534" s="729">
        <v>40533</v>
      </c>
      <c r="O1534" s="732">
        <v>146.239</v>
      </c>
      <c r="Q1534" s="732">
        <v>40211</v>
      </c>
      <c r="R1534" s="732">
        <v>249.88900000000001</v>
      </c>
      <c r="T1534" s="732">
        <v>40211</v>
      </c>
      <c r="U1534" s="732">
        <v>93.667000000000002</v>
      </c>
      <c r="Z1534" s="729">
        <v>40533</v>
      </c>
      <c r="AA1534" s="732">
        <v>344.17399999999998</v>
      </c>
      <c r="AC1534" s="729">
        <v>40533</v>
      </c>
      <c r="AD1534" s="732">
        <v>220.55699999999999</v>
      </c>
    </row>
    <row r="1535" spans="1:30" ht="14.25" customHeight="1">
      <c r="A1535" s="729">
        <v>40626</v>
      </c>
      <c r="B1535" s="732">
        <v>2.83162</v>
      </c>
      <c r="D1535" s="729">
        <v>40626</v>
      </c>
      <c r="E1535" s="732">
        <v>4.0145</v>
      </c>
      <c r="G1535" s="729">
        <v>40626</v>
      </c>
      <c r="H1535" s="732">
        <v>3.1166499999999999</v>
      </c>
      <c r="J1535" s="729">
        <v>40626</v>
      </c>
      <c r="K1535" s="732">
        <v>1.41771</v>
      </c>
      <c r="N1535" s="729">
        <v>40532</v>
      </c>
      <c r="O1535" s="732">
        <v>144.86500000000001</v>
      </c>
      <c r="Q1535" s="732">
        <v>40210</v>
      </c>
      <c r="R1535" s="732">
        <v>251.47200000000001</v>
      </c>
      <c r="T1535" s="732">
        <v>40210</v>
      </c>
      <c r="U1535" s="732">
        <v>97.662999999999997</v>
      </c>
      <c r="Z1535" s="729">
        <v>40532</v>
      </c>
      <c r="AA1535" s="732">
        <v>340.113</v>
      </c>
      <c r="AC1535" s="729">
        <v>40532</v>
      </c>
      <c r="AD1535" s="732">
        <v>205.578</v>
      </c>
    </row>
    <row r="1536" spans="1:30" ht="14.25" customHeight="1">
      <c r="A1536" s="729">
        <v>40625</v>
      </c>
      <c r="B1536" s="732">
        <v>2.8618700000000001</v>
      </c>
      <c r="D1536" s="729">
        <v>40625</v>
      </c>
      <c r="E1536" s="732">
        <v>4.0317999999999996</v>
      </c>
      <c r="G1536" s="729">
        <v>40625</v>
      </c>
      <c r="H1536" s="732">
        <v>3.15028</v>
      </c>
      <c r="J1536" s="729">
        <v>40625</v>
      </c>
      <c r="K1536" s="732">
        <v>1.4087700000000001</v>
      </c>
      <c r="N1536" s="729">
        <v>40529</v>
      </c>
      <c r="O1536" s="732">
        <v>142.74199999999999</v>
      </c>
      <c r="Q1536" s="732">
        <v>40207</v>
      </c>
      <c r="R1536" s="732">
        <v>246.345</v>
      </c>
      <c r="T1536" s="732">
        <v>40207</v>
      </c>
      <c r="U1536" s="732">
        <v>95.825999999999993</v>
      </c>
      <c r="Z1536" s="729">
        <v>40529</v>
      </c>
      <c r="AA1536" s="732">
        <v>331.86099999999999</v>
      </c>
      <c r="AC1536" s="729">
        <v>40529</v>
      </c>
      <c r="AD1536" s="732">
        <v>204.291</v>
      </c>
    </row>
    <row r="1537" spans="1:30" ht="14.25" customHeight="1">
      <c r="A1537" s="729">
        <v>40624</v>
      </c>
      <c r="B1537" s="732">
        <v>2.8406000000000002</v>
      </c>
      <c r="D1537" s="729">
        <v>40624</v>
      </c>
      <c r="E1537" s="732">
        <v>4.0324400000000002</v>
      </c>
      <c r="G1537" s="729">
        <v>40624</v>
      </c>
      <c r="H1537" s="732">
        <v>3.1434799999999998</v>
      </c>
      <c r="J1537" s="729">
        <v>40624</v>
      </c>
      <c r="K1537" s="732">
        <v>1.4195800000000001</v>
      </c>
      <c r="N1537" s="729">
        <v>40528</v>
      </c>
      <c r="O1537" s="732">
        <v>142.33099999999999</v>
      </c>
      <c r="Q1537" s="732">
        <v>40206</v>
      </c>
      <c r="R1537" s="732">
        <v>250.43199999999999</v>
      </c>
      <c r="T1537" s="732">
        <v>40206</v>
      </c>
      <c r="U1537" s="732">
        <v>98</v>
      </c>
      <c r="Z1537" s="729">
        <v>40528</v>
      </c>
      <c r="AA1537" s="732">
        <v>323.27300000000002</v>
      </c>
      <c r="AC1537" s="729">
        <v>40528</v>
      </c>
      <c r="AD1537" s="732">
        <v>201.69499999999999</v>
      </c>
    </row>
    <row r="1538" spans="1:30" ht="14.25" customHeight="1">
      <c r="A1538" s="729">
        <v>40623</v>
      </c>
      <c r="B1538" s="732">
        <v>2.8312599999999999</v>
      </c>
      <c r="D1538" s="729">
        <v>40623</v>
      </c>
      <c r="E1538" s="732">
        <v>4.0279199999999999</v>
      </c>
      <c r="G1538" s="729">
        <v>40623</v>
      </c>
      <c r="H1538" s="732">
        <v>3.13002</v>
      </c>
      <c r="J1538" s="729">
        <v>40623</v>
      </c>
      <c r="K1538" s="732">
        <v>1.4226399999999999</v>
      </c>
      <c r="N1538" s="729">
        <v>40527</v>
      </c>
      <c r="O1538" s="732">
        <v>140.983</v>
      </c>
      <c r="Q1538" s="732">
        <v>40205</v>
      </c>
      <c r="R1538" s="732">
        <v>245.03</v>
      </c>
      <c r="T1538" s="732">
        <v>40205</v>
      </c>
      <c r="U1538" s="732">
        <v>96.658000000000001</v>
      </c>
      <c r="Z1538" s="729">
        <v>40527</v>
      </c>
      <c r="AA1538" s="732">
        <v>319.09899999999999</v>
      </c>
      <c r="AC1538" s="729">
        <v>40527</v>
      </c>
      <c r="AD1538" s="732">
        <v>198.13200000000001</v>
      </c>
    </row>
    <row r="1539" spans="1:30" ht="14.25" customHeight="1">
      <c r="A1539" s="729">
        <v>40620</v>
      </c>
      <c r="B1539" s="732">
        <v>2.8683199999999998</v>
      </c>
      <c r="D1539" s="729">
        <v>40620</v>
      </c>
      <c r="E1539" s="732">
        <v>4.0674799999999998</v>
      </c>
      <c r="G1539" s="729">
        <v>40620</v>
      </c>
      <c r="H1539" s="732">
        <v>3.1854300000000002</v>
      </c>
      <c r="J1539" s="729">
        <v>40620</v>
      </c>
      <c r="K1539" s="732">
        <v>1.41818</v>
      </c>
      <c r="N1539" s="729">
        <v>40526</v>
      </c>
      <c r="O1539" s="732">
        <v>140.07</v>
      </c>
      <c r="Q1539" s="732">
        <v>40204</v>
      </c>
      <c r="R1539" s="732">
        <v>239.167</v>
      </c>
      <c r="T1539" s="732">
        <v>40204</v>
      </c>
      <c r="U1539" s="732">
        <v>92.817999999999998</v>
      </c>
      <c r="Z1539" s="729">
        <v>40526</v>
      </c>
      <c r="AA1539" s="732">
        <v>324.79599999999999</v>
      </c>
      <c r="AC1539" s="729">
        <v>40526</v>
      </c>
      <c r="AD1539" s="732">
        <v>204.83699999999999</v>
      </c>
    </row>
    <row r="1540" spans="1:30" ht="14.25" customHeight="1">
      <c r="A1540" s="729">
        <v>40619</v>
      </c>
      <c r="B1540" s="732">
        <v>2.9009100000000001</v>
      </c>
      <c r="D1540" s="729">
        <v>40619</v>
      </c>
      <c r="E1540" s="732">
        <v>4.0671600000000003</v>
      </c>
      <c r="G1540" s="729">
        <v>40619</v>
      </c>
      <c r="H1540" s="732">
        <v>3.2283599999999999</v>
      </c>
      <c r="J1540" s="729">
        <v>40619</v>
      </c>
      <c r="K1540" s="732">
        <v>1.40212</v>
      </c>
      <c r="N1540" s="729">
        <v>40525</v>
      </c>
      <c r="O1540" s="732">
        <v>140.61000000000001</v>
      </c>
      <c r="Q1540" s="732">
        <v>40203</v>
      </c>
      <c r="R1540" s="732">
        <v>242.5</v>
      </c>
      <c r="T1540" s="732">
        <v>40203</v>
      </c>
      <c r="U1540" s="732">
        <v>93.820999999999998</v>
      </c>
      <c r="Z1540" s="729">
        <v>40525</v>
      </c>
      <c r="AA1540" s="732">
        <v>331.09899999999999</v>
      </c>
      <c r="AC1540" s="729">
        <v>40525</v>
      </c>
      <c r="AD1540" s="732">
        <v>208.67</v>
      </c>
    </row>
    <row r="1541" spans="1:30" ht="14.25" customHeight="1">
      <c r="A1541" s="729">
        <v>40618</v>
      </c>
      <c r="B1541" s="732">
        <v>2.9493399999999999</v>
      </c>
      <c r="D1541" s="729">
        <v>40618</v>
      </c>
      <c r="E1541" s="732">
        <v>4.0995799999999996</v>
      </c>
      <c r="G1541" s="729">
        <v>40618</v>
      </c>
      <c r="H1541" s="732">
        <v>3.2478799999999999</v>
      </c>
      <c r="J1541" s="729">
        <v>40618</v>
      </c>
      <c r="K1541" s="732">
        <v>1.3900000000000001</v>
      </c>
      <c r="N1541" s="729">
        <v>40522</v>
      </c>
      <c r="O1541" s="732">
        <v>143.649</v>
      </c>
      <c r="Q1541" s="732">
        <v>40200</v>
      </c>
      <c r="R1541" s="732">
        <v>248.76300000000001</v>
      </c>
      <c r="T1541" s="732">
        <v>40200</v>
      </c>
      <c r="U1541" s="732">
        <v>96.156999999999996</v>
      </c>
      <c r="Z1541" s="729">
        <v>40522</v>
      </c>
      <c r="AA1541" s="732">
        <v>334.70699999999999</v>
      </c>
      <c r="AC1541" s="729">
        <v>40522</v>
      </c>
      <c r="AD1541" s="732">
        <v>219.14</v>
      </c>
    </row>
    <row r="1542" spans="1:30" ht="14.25" customHeight="1">
      <c r="A1542" s="729">
        <v>40617</v>
      </c>
      <c r="B1542" s="732">
        <v>2.88794</v>
      </c>
      <c r="D1542" s="729">
        <v>40617</v>
      </c>
      <c r="E1542" s="732">
        <v>4.0423200000000001</v>
      </c>
      <c r="G1542" s="729">
        <v>40617</v>
      </c>
      <c r="H1542" s="732">
        <v>3.1511</v>
      </c>
      <c r="J1542" s="729">
        <v>40617</v>
      </c>
      <c r="K1542" s="732">
        <v>1.39978</v>
      </c>
      <c r="N1542" s="729">
        <v>40521</v>
      </c>
      <c r="O1542" s="732">
        <v>147.62299999999999</v>
      </c>
      <c r="Q1542" s="732">
        <v>40199</v>
      </c>
      <c r="R1542" s="732">
        <v>243.72300000000001</v>
      </c>
      <c r="T1542" s="732">
        <v>40199</v>
      </c>
      <c r="U1542" s="732">
        <v>93.986999999999995</v>
      </c>
      <c r="Z1542" s="729">
        <v>40521</v>
      </c>
      <c r="AA1542" s="732">
        <v>324.19200000000001</v>
      </c>
      <c r="AC1542" s="729">
        <v>40521</v>
      </c>
      <c r="AD1542" s="732">
        <v>206.178</v>
      </c>
    </row>
    <row r="1543" spans="1:30" ht="14.25" customHeight="1">
      <c r="A1543" s="729">
        <v>40616</v>
      </c>
      <c r="B1543" s="732">
        <v>2.8780000000000001</v>
      </c>
      <c r="D1543" s="729">
        <v>40616</v>
      </c>
      <c r="E1543" s="732">
        <v>4.02705</v>
      </c>
      <c r="G1543" s="729">
        <v>40616</v>
      </c>
      <c r="H1543" s="732">
        <v>3.1133199999999999</v>
      </c>
      <c r="J1543" s="729">
        <v>40616</v>
      </c>
      <c r="K1543" s="732">
        <v>1.39923</v>
      </c>
      <c r="N1543" s="729">
        <v>40520</v>
      </c>
      <c r="O1543" s="732">
        <v>143.08000000000001</v>
      </c>
      <c r="Q1543" s="732">
        <v>40198</v>
      </c>
      <c r="R1543" s="732">
        <v>242.11699999999999</v>
      </c>
      <c r="T1543" s="732">
        <v>40198</v>
      </c>
      <c r="U1543" s="732">
        <v>93.983999999999995</v>
      </c>
      <c r="Z1543" s="729">
        <v>40520</v>
      </c>
      <c r="AA1543" s="732">
        <v>304.06299999999999</v>
      </c>
      <c r="AC1543" s="729">
        <v>40520</v>
      </c>
      <c r="AD1543" s="732">
        <v>194.40199999999999</v>
      </c>
    </row>
    <row r="1544" spans="1:30" ht="14.25" customHeight="1">
      <c r="A1544" s="729">
        <v>40613</v>
      </c>
      <c r="B1544" s="732">
        <v>2.87921</v>
      </c>
      <c r="D1544" s="729">
        <v>40613</v>
      </c>
      <c r="E1544" s="732">
        <v>4.0030000000000001</v>
      </c>
      <c r="G1544" s="729">
        <v>40613</v>
      </c>
      <c r="H1544" s="732">
        <v>3.0965400000000001</v>
      </c>
      <c r="J1544" s="729">
        <v>40613</v>
      </c>
      <c r="K1544" s="732">
        <v>1.3902700000000001</v>
      </c>
      <c r="N1544" s="729">
        <v>40519</v>
      </c>
      <c r="O1544" s="732">
        <v>141.25399999999999</v>
      </c>
      <c r="Q1544" s="732">
        <v>40197</v>
      </c>
      <c r="R1544" s="732">
        <v>232.667</v>
      </c>
      <c r="T1544" s="732">
        <v>40197</v>
      </c>
      <c r="U1544" s="732">
        <v>94.167000000000002</v>
      </c>
      <c r="Z1544" s="729">
        <v>40519</v>
      </c>
      <c r="AA1544" s="732">
        <v>308.42399999999998</v>
      </c>
      <c r="AC1544" s="729">
        <v>40519</v>
      </c>
      <c r="AD1544" s="732">
        <v>202.34299999999999</v>
      </c>
    </row>
    <row r="1545" spans="1:30" ht="14.25" customHeight="1">
      <c r="A1545" s="729">
        <v>40612</v>
      </c>
      <c r="B1545" s="732">
        <v>2.9108000000000001</v>
      </c>
      <c r="D1545" s="729">
        <v>40612</v>
      </c>
      <c r="E1545" s="732">
        <v>4.0164499999999999</v>
      </c>
      <c r="G1545" s="729">
        <v>40612</v>
      </c>
      <c r="H1545" s="732">
        <v>3.1229</v>
      </c>
      <c r="J1545" s="729">
        <v>40612</v>
      </c>
      <c r="K1545" s="732">
        <v>1.3797699999999999</v>
      </c>
      <c r="N1545" s="729">
        <v>40518</v>
      </c>
      <c r="O1545" s="732">
        <v>148.113</v>
      </c>
      <c r="Q1545" s="732">
        <v>40193</v>
      </c>
      <c r="R1545" s="732">
        <v>233.774</v>
      </c>
      <c r="T1545" s="732">
        <v>40193</v>
      </c>
      <c r="U1545" s="732">
        <v>92.649000000000001</v>
      </c>
      <c r="Z1545" s="729">
        <v>40518</v>
      </c>
      <c r="AA1545" s="732">
        <v>312.81900000000002</v>
      </c>
      <c r="AC1545" s="729">
        <v>40518</v>
      </c>
      <c r="AD1545" s="732">
        <v>215.55099999999999</v>
      </c>
    </row>
    <row r="1546" spans="1:30" ht="14.25" customHeight="1">
      <c r="A1546" s="729">
        <v>40611</v>
      </c>
      <c r="B1546" s="732">
        <v>2.8628999999999998</v>
      </c>
      <c r="D1546" s="729">
        <v>40611</v>
      </c>
      <c r="E1546" s="732">
        <v>3.98163</v>
      </c>
      <c r="G1546" s="729">
        <v>40611</v>
      </c>
      <c r="H1546" s="732">
        <v>3.0797300000000001</v>
      </c>
      <c r="J1546" s="729">
        <v>40611</v>
      </c>
      <c r="K1546" s="732">
        <v>1.3908700000000001</v>
      </c>
      <c r="N1546" s="729">
        <v>40515</v>
      </c>
      <c r="O1546" s="732">
        <v>143.01300000000001</v>
      </c>
      <c r="Q1546" s="732">
        <v>40192</v>
      </c>
      <c r="R1546" s="732">
        <v>233.167</v>
      </c>
      <c r="T1546" s="732">
        <v>40192</v>
      </c>
      <c r="U1546" s="732">
        <v>89.667000000000002</v>
      </c>
      <c r="Z1546" s="729">
        <v>40515</v>
      </c>
      <c r="AA1546" s="732">
        <v>294.40199999999999</v>
      </c>
      <c r="AC1546" s="729">
        <v>40515</v>
      </c>
      <c r="AD1546" s="732">
        <v>211.238</v>
      </c>
    </row>
    <row r="1547" spans="1:30" ht="14.25" customHeight="1">
      <c r="A1547" s="729">
        <v>40610</v>
      </c>
      <c r="B1547" s="732">
        <v>2.8553500000000001</v>
      </c>
      <c r="D1547" s="729">
        <v>40610</v>
      </c>
      <c r="E1547" s="732">
        <v>3.9703499999999998</v>
      </c>
      <c r="G1547" s="729">
        <v>40610</v>
      </c>
      <c r="H1547" s="732">
        <v>3.05335</v>
      </c>
      <c r="J1547" s="729">
        <v>40610</v>
      </c>
      <c r="K1547" s="732">
        <v>1.3904700000000001</v>
      </c>
      <c r="N1547" s="729">
        <v>40514</v>
      </c>
      <c r="O1547" s="732">
        <v>148.80699999999999</v>
      </c>
      <c r="Q1547" s="732">
        <v>40191</v>
      </c>
      <c r="R1547" s="732">
        <v>226.66300000000001</v>
      </c>
      <c r="T1547" s="732">
        <v>40191</v>
      </c>
      <c r="U1547" s="732">
        <v>87.314999999999998</v>
      </c>
      <c r="Z1547" s="729">
        <v>40514</v>
      </c>
      <c r="AA1547" s="732">
        <v>296.84800000000001</v>
      </c>
      <c r="AC1547" s="729">
        <v>40514</v>
      </c>
      <c r="AD1547" s="732">
        <v>217.262</v>
      </c>
    </row>
    <row r="1548" spans="1:30" ht="14.25" customHeight="1">
      <c r="A1548" s="729">
        <v>40609</v>
      </c>
      <c r="B1548" s="732">
        <v>2.8416999999999999</v>
      </c>
      <c r="D1548" s="729">
        <v>40609</v>
      </c>
      <c r="E1548" s="732">
        <v>3.9696699999999998</v>
      </c>
      <c r="G1548" s="729">
        <v>40609</v>
      </c>
      <c r="H1548" s="732">
        <v>3.0669499999999998</v>
      </c>
      <c r="J1548" s="729">
        <v>40609</v>
      </c>
      <c r="K1548" s="732">
        <v>1.3968</v>
      </c>
      <c r="N1548" s="729">
        <v>40513</v>
      </c>
      <c r="O1548" s="732">
        <v>158.72499999999999</v>
      </c>
      <c r="Q1548" s="732">
        <v>40190</v>
      </c>
      <c r="R1548" s="732">
        <v>220.03399999999999</v>
      </c>
      <c r="T1548" s="732">
        <v>40190</v>
      </c>
      <c r="U1548" s="732">
        <v>85.968999999999994</v>
      </c>
      <c r="Z1548" s="729">
        <v>40513</v>
      </c>
      <c r="AA1548" s="732">
        <v>318.56599999999997</v>
      </c>
      <c r="AC1548" s="729">
        <v>40513</v>
      </c>
      <c r="AD1548" s="732">
        <v>230.721</v>
      </c>
    </row>
    <row r="1549" spans="1:30" ht="14.25" customHeight="1">
      <c r="A1549" s="729">
        <v>40606</v>
      </c>
      <c r="B1549" s="732">
        <v>2.8444599999999998</v>
      </c>
      <c r="D1549" s="729">
        <v>40606</v>
      </c>
      <c r="E1549" s="732">
        <v>3.97905</v>
      </c>
      <c r="G1549" s="729">
        <v>40606</v>
      </c>
      <c r="H1549" s="732">
        <v>3.0766399999999998</v>
      </c>
      <c r="J1549" s="729">
        <v>40606</v>
      </c>
      <c r="K1549" s="732">
        <v>1.3986799999999999</v>
      </c>
      <c r="N1549" s="729">
        <v>40512</v>
      </c>
      <c r="O1549" s="732">
        <v>168.09</v>
      </c>
      <c r="Q1549" s="732">
        <v>40189</v>
      </c>
      <c r="R1549" s="732">
        <v>214.833</v>
      </c>
      <c r="T1549" s="732">
        <v>40189</v>
      </c>
      <c r="U1549" s="732">
        <v>85.462999999999994</v>
      </c>
      <c r="Z1549" s="729">
        <v>40512</v>
      </c>
      <c r="AA1549" s="732">
        <v>365.03699999999998</v>
      </c>
      <c r="AC1549" s="729">
        <v>40512</v>
      </c>
      <c r="AD1549" s="732">
        <v>268.21499999999997</v>
      </c>
    </row>
    <row r="1550" spans="1:30" ht="14.25" customHeight="1">
      <c r="A1550" s="729">
        <v>40605</v>
      </c>
      <c r="B1550" s="732">
        <v>2.8540000000000001</v>
      </c>
      <c r="D1550" s="729">
        <v>40605</v>
      </c>
      <c r="E1550" s="732">
        <v>3.9865200000000001</v>
      </c>
      <c r="G1550" s="729">
        <v>40605</v>
      </c>
      <c r="H1550" s="732">
        <v>3.0636899999999998</v>
      </c>
      <c r="J1550" s="729">
        <v>40605</v>
      </c>
      <c r="K1550" s="732">
        <v>1.3969400000000001</v>
      </c>
      <c r="N1550" s="729">
        <v>40511</v>
      </c>
      <c r="O1550" s="732">
        <v>161.04599999999999</v>
      </c>
      <c r="Q1550" s="732">
        <v>40186</v>
      </c>
      <c r="R1550" s="732">
        <v>220.00399999999999</v>
      </c>
      <c r="T1550" s="732">
        <v>40186</v>
      </c>
      <c r="U1550" s="732">
        <v>85.168000000000006</v>
      </c>
      <c r="Z1550" s="729">
        <v>40511</v>
      </c>
      <c r="AA1550" s="732">
        <v>350.47800000000001</v>
      </c>
      <c r="AC1550" s="729">
        <v>40511</v>
      </c>
      <c r="AD1550" s="732">
        <v>248.297</v>
      </c>
    </row>
    <row r="1551" spans="1:30" ht="14.25" customHeight="1">
      <c r="A1551" s="729">
        <v>40604</v>
      </c>
      <c r="B1551" s="732">
        <v>2.8666499999999999</v>
      </c>
      <c r="D1551" s="729">
        <v>40604</v>
      </c>
      <c r="E1551" s="732">
        <v>3.9747300000000001</v>
      </c>
      <c r="G1551" s="729">
        <v>40604</v>
      </c>
      <c r="H1551" s="732">
        <v>3.1039699999999999</v>
      </c>
      <c r="J1551" s="729">
        <v>40604</v>
      </c>
      <c r="K1551" s="732">
        <v>1.3865499999999999</v>
      </c>
      <c r="N1551" s="729">
        <v>40508</v>
      </c>
      <c r="O1551" s="732">
        <v>148.078</v>
      </c>
      <c r="Q1551" s="732">
        <v>40185</v>
      </c>
      <c r="R1551" s="732">
        <v>219.00299999999999</v>
      </c>
      <c r="T1551" s="732">
        <v>40185</v>
      </c>
      <c r="U1551" s="732">
        <v>85.834999999999994</v>
      </c>
      <c r="Z1551" s="729">
        <v>40508</v>
      </c>
      <c r="AA1551" s="732">
        <v>323.37799999999999</v>
      </c>
      <c r="AC1551" s="729">
        <v>40508</v>
      </c>
      <c r="AD1551" s="732">
        <v>218.56200000000001</v>
      </c>
    </row>
    <row r="1552" spans="1:30" ht="14.25" customHeight="1">
      <c r="A1552" s="729">
        <v>40603</v>
      </c>
      <c r="B1552" s="732">
        <v>2.8964699999999999</v>
      </c>
      <c r="D1552" s="729">
        <v>40603</v>
      </c>
      <c r="E1552" s="732">
        <v>3.9904099999999998</v>
      </c>
      <c r="G1552" s="729">
        <v>40603</v>
      </c>
      <c r="H1552" s="732">
        <v>3.1193</v>
      </c>
      <c r="J1552" s="729">
        <v>40603</v>
      </c>
      <c r="K1552" s="732">
        <v>1.37767</v>
      </c>
      <c r="N1552" s="729">
        <v>40506</v>
      </c>
      <c r="O1552" s="732">
        <v>137.245</v>
      </c>
      <c r="Q1552" s="732">
        <v>40184</v>
      </c>
      <c r="R1552" s="732">
        <v>227.33799999999999</v>
      </c>
      <c r="T1552" s="732">
        <v>40184</v>
      </c>
      <c r="U1552" s="732">
        <v>85.837000000000003</v>
      </c>
      <c r="Z1552" s="729">
        <v>40506</v>
      </c>
      <c r="AA1552" s="732">
        <v>296.75099999999998</v>
      </c>
      <c r="AC1552" s="729">
        <v>40506</v>
      </c>
      <c r="AD1552" s="732">
        <v>201.80699999999999</v>
      </c>
    </row>
    <row r="1553" spans="1:30" ht="14.25" customHeight="1">
      <c r="A1553" s="729">
        <v>40602</v>
      </c>
      <c r="B1553" s="732">
        <v>2.86605</v>
      </c>
      <c r="D1553" s="729">
        <v>40602</v>
      </c>
      <c r="E1553" s="732">
        <v>3.9561500000000001</v>
      </c>
      <c r="G1553" s="729">
        <v>40602</v>
      </c>
      <c r="H1553" s="732">
        <v>3.0858099999999999</v>
      </c>
      <c r="J1553" s="729">
        <v>40602</v>
      </c>
      <c r="K1553" s="732">
        <v>1.3806099999999999</v>
      </c>
      <c r="N1553" s="729">
        <v>40505</v>
      </c>
      <c r="O1553" s="732">
        <v>139.04400000000001</v>
      </c>
      <c r="Q1553" s="732">
        <v>40183</v>
      </c>
      <c r="R1553" s="732">
        <v>228.00299999999999</v>
      </c>
      <c r="T1553" s="732">
        <v>40183</v>
      </c>
      <c r="U1553" s="732">
        <v>85.5</v>
      </c>
      <c r="Z1553" s="729">
        <v>40505</v>
      </c>
      <c r="AA1553" s="732">
        <v>300.41899999999998</v>
      </c>
      <c r="AC1553" s="729">
        <v>40505</v>
      </c>
      <c r="AD1553" s="732">
        <v>201.06800000000001</v>
      </c>
    </row>
    <row r="1554" spans="1:30" ht="14.25" customHeight="1">
      <c r="A1554" s="729">
        <v>40599</v>
      </c>
      <c r="B1554" s="732">
        <v>2.8939900000000001</v>
      </c>
      <c r="D1554" s="729">
        <v>40599</v>
      </c>
      <c r="E1554" s="732">
        <v>3.9798499999999999</v>
      </c>
      <c r="G1554" s="729">
        <v>40599</v>
      </c>
      <c r="H1554" s="732">
        <v>3.1170900000000001</v>
      </c>
      <c r="J1554" s="729">
        <v>40599</v>
      </c>
      <c r="K1554" s="732">
        <v>1.37541</v>
      </c>
      <c r="N1554" s="729">
        <v>40504</v>
      </c>
      <c r="O1554" s="732">
        <v>132.90100000000001</v>
      </c>
      <c r="Q1554" s="732">
        <v>40182</v>
      </c>
      <c r="R1554" s="732">
        <v>242.00299999999999</v>
      </c>
      <c r="T1554" s="732">
        <v>40182</v>
      </c>
      <c r="U1554" s="732">
        <v>93.168000000000006</v>
      </c>
      <c r="Z1554" s="729">
        <v>40504</v>
      </c>
      <c r="AA1554" s="732">
        <v>282.08499999999998</v>
      </c>
      <c r="AC1554" s="729">
        <v>40504</v>
      </c>
      <c r="AD1554" s="732">
        <v>190.95</v>
      </c>
    </row>
    <row r="1555" spans="1:30" ht="14.25" customHeight="1">
      <c r="A1555" s="729">
        <v>40598</v>
      </c>
      <c r="B1555" s="732">
        <v>2.8846799999999999</v>
      </c>
      <c r="D1555" s="729">
        <v>40598</v>
      </c>
      <c r="E1555" s="732">
        <v>3.9798200000000001</v>
      </c>
      <c r="G1555" s="729">
        <v>40598</v>
      </c>
      <c r="H1555" s="732">
        <v>3.1135799999999998</v>
      </c>
      <c r="J1555" s="729">
        <v>40598</v>
      </c>
      <c r="K1555" s="732">
        <v>1.3799600000000001</v>
      </c>
      <c r="N1555" s="729">
        <v>40501</v>
      </c>
      <c r="O1555" s="732">
        <v>132.054</v>
      </c>
      <c r="Z1555" s="729">
        <v>40501</v>
      </c>
      <c r="AA1555" s="732">
        <v>261.66699999999997</v>
      </c>
      <c r="AC1555" s="729">
        <v>40501</v>
      </c>
      <c r="AD1555" s="732">
        <v>183.6</v>
      </c>
    </row>
    <row r="1556" spans="1:30" ht="14.25" customHeight="1">
      <c r="A1556" s="729">
        <v>40597</v>
      </c>
      <c r="B1556" s="732">
        <v>2.8932199999999999</v>
      </c>
      <c r="D1556" s="729">
        <v>40597</v>
      </c>
      <c r="E1556" s="732">
        <v>3.9775200000000002</v>
      </c>
      <c r="G1556" s="729">
        <v>40597</v>
      </c>
      <c r="H1556" s="732">
        <v>3.1008200000000001</v>
      </c>
      <c r="J1556" s="729">
        <v>40597</v>
      </c>
      <c r="K1556" s="732">
        <v>1.3748499999999999</v>
      </c>
      <c r="N1556" s="729">
        <v>40500</v>
      </c>
      <c r="O1556" s="732">
        <v>132.333</v>
      </c>
      <c r="Z1556" s="729">
        <v>40500</v>
      </c>
      <c r="AA1556" s="732">
        <v>257.73</v>
      </c>
      <c r="AC1556" s="729">
        <v>40500</v>
      </c>
      <c r="AD1556" s="732">
        <v>181.11699999999999</v>
      </c>
    </row>
    <row r="1557" spans="1:30" ht="14.25" customHeight="1">
      <c r="A1557" s="729">
        <v>40596</v>
      </c>
      <c r="B1557" s="732">
        <v>2.9115099999999998</v>
      </c>
      <c r="D1557" s="729">
        <v>40596</v>
      </c>
      <c r="E1557" s="732">
        <v>3.97445</v>
      </c>
      <c r="G1557" s="729">
        <v>40596</v>
      </c>
      <c r="H1557" s="732">
        <v>3.1009799999999998</v>
      </c>
      <c r="J1557" s="729">
        <v>40596</v>
      </c>
      <c r="K1557" s="732">
        <v>1.36503</v>
      </c>
      <c r="N1557" s="729">
        <v>40499</v>
      </c>
      <c r="O1557" s="732">
        <v>132.09899999999999</v>
      </c>
      <c r="Z1557" s="729">
        <v>40499</v>
      </c>
      <c r="AA1557" s="732">
        <v>258.14600000000002</v>
      </c>
      <c r="AC1557" s="729">
        <v>40499</v>
      </c>
      <c r="AD1557" s="732">
        <v>187.04499999999999</v>
      </c>
    </row>
    <row r="1558" spans="1:30" ht="14.25" customHeight="1">
      <c r="A1558" s="729">
        <v>40595</v>
      </c>
      <c r="B1558" s="732">
        <v>2.8820800000000002</v>
      </c>
      <c r="D1558" s="729">
        <v>40595</v>
      </c>
      <c r="E1558" s="732">
        <v>3.9426000000000001</v>
      </c>
      <c r="G1558" s="729">
        <v>40595</v>
      </c>
      <c r="H1558" s="732">
        <v>3.0443099999999998</v>
      </c>
      <c r="J1558" s="729">
        <v>40595</v>
      </c>
      <c r="K1558" s="732">
        <v>1.3678300000000001</v>
      </c>
      <c r="N1558" s="729">
        <v>40498</v>
      </c>
      <c r="O1558" s="732">
        <v>138.756</v>
      </c>
      <c r="Z1558" s="729">
        <v>40498</v>
      </c>
      <c r="AA1558" s="732">
        <v>260.012</v>
      </c>
      <c r="AC1558" s="729">
        <v>40498</v>
      </c>
      <c r="AD1558" s="732">
        <v>188.256</v>
      </c>
    </row>
    <row r="1559" spans="1:30" ht="14.25" customHeight="1">
      <c r="A1559" s="729">
        <v>40592</v>
      </c>
      <c r="B1559" s="732">
        <v>2.8605</v>
      </c>
      <c r="D1559" s="729">
        <v>40592</v>
      </c>
      <c r="E1559" s="732">
        <v>3.9167000000000001</v>
      </c>
      <c r="G1559" s="729">
        <v>40592</v>
      </c>
      <c r="H1559" s="732">
        <v>3.0281199999999999</v>
      </c>
      <c r="J1559" s="729">
        <v>40592</v>
      </c>
      <c r="K1559" s="732">
        <v>1.3693200000000001</v>
      </c>
      <c r="N1559" s="729">
        <v>40497</v>
      </c>
      <c r="O1559" s="732">
        <v>128.19399999999999</v>
      </c>
      <c r="Z1559" s="729">
        <v>40497</v>
      </c>
      <c r="AA1559" s="732">
        <v>254.83799999999999</v>
      </c>
      <c r="AC1559" s="729">
        <v>40497</v>
      </c>
      <c r="AD1559" s="732">
        <v>187.423</v>
      </c>
    </row>
    <row r="1560" spans="1:30" ht="14.25" customHeight="1">
      <c r="A1560" s="729">
        <v>40591</v>
      </c>
      <c r="B1560" s="732">
        <v>2.8675199999999998</v>
      </c>
      <c r="D1560" s="729">
        <v>40591</v>
      </c>
      <c r="E1560" s="732">
        <v>3.9024000000000001</v>
      </c>
      <c r="G1560" s="729">
        <v>40591</v>
      </c>
      <c r="H1560" s="732">
        <v>3.01939</v>
      </c>
      <c r="J1560" s="729">
        <v>40591</v>
      </c>
      <c r="K1560" s="732">
        <v>1.3609499999999999</v>
      </c>
      <c r="N1560" s="729">
        <v>40494</v>
      </c>
      <c r="O1560" s="732">
        <v>126.431</v>
      </c>
      <c r="Z1560" s="729">
        <v>40494</v>
      </c>
      <c r="AA1560" s="732">
        <v>266.68200000000002</v>
      </c>
      <c r="AC1560" s="729">
        <v>40494</v>
      </c>
      <c r="AD1560" s="732">
        <v>192.74799999999999</v>
      </c>
    </row>
    <row r="1561" spans="1:30" ht="14.25" customHeight="1">
      <c r="A1561" s="729">
        <v>40590</v>
      </c>
      <c r="B1561" s="732">
        <v>2.8782000000000001</v>
      </c>
      <c r="D1561" s="729">
        <v>40590</v>
      </c>
      <c r="E1561" s="732">
        <v>3.90543</v>
      </c>
      <c r="G1561" s="729">
        <v>40590</v>
      </c>
      <c r="H1561" s="732">
        <v>2.9997600000000002</v>
      </c>
      <c r="J1561" s="729">
        <v>40590</v>
      </c>
      <c r="K1561" s="732">
        <v>1.35687</v>
      </c>
      <c r="N1561" s="729">
        <v>40492</v>
      </c>
      <c r="O1561" s="732">
        <v>125.70399999999999</v>
      </c>
      <c r="Z1561" s="729">
        <v>40492</v>
      </c>
      <c r="AA1561" s="732">
        <v>276.51900000000001</v>
      </c>
      <c r="AC1561" s="729">
        <v>40492</v>
      </c>
      <c r="AD1561" s="732">
        <v>198.19499999999999</v>
      </c>
    </row>
    <row r="1562" spans="1:30" ht="14.25" customHeight="1">
      <c r="A1562" s="729">
        <v>40589</v>
      </c>
      <c r="B1562" s="732">
        <v>2.9132400000000001</v>
      </c>
      <c r="D1562" s="729">
        <v>40589</v>
      </c>
      <c r="E1562" s="732">
        <v>3.9292500000000001</v>
      </c>
      <c r="G1562" s="729">
        <v>40589</v>
      </c>
      <c r="H1562" s="732">
        <v>3.0122200000000001</v>
      </c>
      <c r="J1562" s="729">
        <v>40589</v>
      </c>
      <c r="K1562" s="732">
        <v>1.3486799999999999</v>
      </c>
      <c r="N1562" s="729">
        <v>40491</v>
      </c>
      <c r="O1562" s="732">
        <v>123.92700000000001</v>
      </c>
      <c r="Z1562" s="729">
        <v>40491</v>
      </c>
      <c r="AA1562" s="732">
        <v>265.02300000000002</v>
      </c>
      <c r="AC1562" s="729">
        <v>40491</v>
      </c>
      <c r="AD1562" s="732">
        <v>194.553</v>
      </c>
    </row>
    <row r="1563" spans="1:30" ht="14.25" customHeight="1">
      <c r="A1563" s="729">
        <v>40588</v>
      </c>
      <c r="B1563" s="732">
        <v>2.9265499999999998</v>
      </c>
      <c r="D1563" s="729">
        <v>40588</v>
      </c>
      <c r="E1563" s="732">
        <v>3.9474800000000001</v>
      </c>
      <c r="G1563" s="729">
        <v>40588</v>
      </c>
      <c r="H1563" s="732">
        <v>3.0171000000000001</v>
      </c>
      <c r="J1563" s="729">
        <v>40588</v>
      </c>
      <c r="K1563" s="732">
        <v>1.3489100000000001</v>
      </c>
      <c r="N1563" s="729">
        <v>40490</v>
      </c>
      <c r="O1563" s="732">
        <v>119.227</v>
      </c>
      <c r="Z1563" s="729">
        <v>40490</v>
      </c>
      <c r="AA1563" s="732">
        <v>264.53399999999999</v>
      </c>
      <c r="AC1563" s="729">
        <v>40490</v>
      </c>
      <c r="AD1563" s="732">
        <v>196.18100000000001</v>
      </c>
    </row>
    <row r="1564" spans="1:30" ht="14.25" customHeight="1">
      <c r="A1564" s="729">
        <v>40585</v>
      </c>
      <c r="B1564" s="732">
        <v>2.8897200000000001</v>
      </c>
      <c r="D1564" s="729">
        <v>40585</v>
      </c>
      <c r="E1564" s="732">
        <v>3.9171</v>
      </c>
      <c r="G1564" s="729">
        <v>40585</v>
      </c>
      <c r="H1564" s="732">
        <v>2.97044</v>
      </c>
      <c r="J1564" s="729">
        <v>40585</v>
      </c>
      <c r="K1564" s="732">
        <v>1.3554300000000001</v>
      </c>
      <c r="N1564" s="729">
        <v>40487</v>
      </c>
      <c r="O1564" s="732">
        <v>115.40900000000001</v>
      </c>
      <c r="Z1564" s="729">
        <v>40487</v>
      </c>
      <c r="AA1564" s="732">
        <v>247.958</v>
      </c>
      <c r="AC1564" s="729">
        <v>40487</v>
      </c>
      <c r="AD1564" s="732">
        <v>190.05699999999999</v>
      </c>
    </row>
    <row r="1565" spans="1:30" ht="14.25" customHeight="1">
      <c r="A1565" s="729">
        <v>40584</v>
      </c>
      <c r="B1565" s="732">
        <v>2.8830499999999999</v>
      </c>
      <c r="D1565" s="729">
        <v>40584</v>
      </c>
      <c r="E1565" s="732">
        <v>3.9207399999999999</v>
      </c>
      <c r="G1565" s="729">
        <v>40584</v>
      </c>
      <c r="H1565" s="732">
        <v>2.97506</v>
      </c>
      <c r="J1565" s="729">
        <v>40584</v>
      </c>
      <c r="K1565" s="732">
        <v>1.36026</v>
      </c>
      <c r="N1565" s="729">
        <v>40486</v>
      </c>
      <c r="O1565" s="732">
        <v>107.26</v>
      </c>
      <c r="Z1565" s="729">
        <v>40486</v>
      </c>
      <c r="AA1565" s="732">
        <v>235.226</v>
      </c>
      <c r="AC1565" s="729">
        <v>40486</v>
      </c>
      <c r="AD1565" s="732">
        <v>183.447</v>
      </c>
    </row>
    <row r="1566" spans="1:30" ht="14.25" customHeight="1">
      <c r="A1566" s="729">
        <v>40583</v>
      </c>
      <c r="B1566" s="732">
        <v>2.8447800000000001</v>
      </c>
      <c r="D1566" s="729">
        <v>40583</v>
      </c>
      <c r="E1566" s="732">
        <v>3.9066800000000002</v>
      </c>
      <c r="G1566" s="729">
        <v>40583</v>
      </c>
      <c r="H1566" s="732">
        <v>2.9700199999999999</v>
      </c>
      <c r="J1566" s="729">
        <v>40583</v>
      </c>
      <c r="K1566" s="732">
        <v>1.3732599999999999</v>
      </c>
      <c r="N1566" s="729">
        <v>40485</v>
      </c>
      <c r="O1566" s="732">
        <v>112.61499999999999</v>
      </c>
      <c r="Z1566" s="729">
        <v>40485</v>
      </c>
      <c r="AA1566" s="732">
        <v>229.30099999999999</v>
      </c>
      <c r="AC1566" s="729">
        <v>40485</v>
      </c>
      <c r="AD1566" s="732">
        <v>180.43</v>
      </c>
    </row>
    <row r="1567" spans="1:30" ht="14.25" customHeight="1">
      <c r="A1567" s="729">
        <v>40582</v>
      </c>
      <c r="B1567" s="732">
        <v>2.85534</v>
      </c>
      <c r="D1567" s="729">
        <v>40582</v>
      </c>
      <c r="E1567" s="732">
        <v>3.8903600000000003</v>
      </c>
      <c r="G1567" s="729">
        <v>40582</v>
      </c>
      <c r="H1567" s="732">
        <v>2.9642499999999998</v>
      </c>
      <c r="J1567" s="729">
        <v>40582</v>
      </c>
      <c r="K1567" s="732">
        <v>1.36253</v>
      </c>
      <c r="N1567" s="729">
        <v>40484</v>
      </c>
      <c r="O1567" s="732">
        <v>116.718</v>
      </c>
      <c r="Z1567" s="729">
        <v>40484</v>
      </c>
      <c r="AA1567" s="732">
        <v>226.15899999999999</v>
      </c>
      <c r="AC1567" s="729">
        <v>40484</v>
      </c>
      <c r="AD1567" s="732">
        <v>177.48500000000001</v>
      </c>
    </row>
    <row r="1568" spans="1:30" ht="14.25" customHeight="1">
      <c r="A1568" s="729">
        <v>40581</v>
      </c>
      <c r="B1568" s="732">
        <v>2.8549799999999999</v>
      </c>
      <c r="D1568" s="729">
        <v>40581</v>
      </c>
      <c r="E1568" s="732">
        <v>3.8777699999999999</v>
      </c>
      <c r="G1568" s="729">
        <v>40581</v>
      </c>
      <c r="H1568" s="732">
        <v>2.9880100000000001</v>
      </c>
      <c r="J1568" s="729">
        <v>40581</v>
      </c>
      <c r="K1568" s="732">
        <v>1.3582700000000001</v>
      </c>
      <c r="N1568" s="729">
        <v>40483</v>
      </c>
      <c r="O1568" s="732">
        <v>114.66200000000001</v>
      </c>
      <c r="Z1568" s="729">
        <v>40483</v>
      </c>
      <c r="AA1568" s="732">
        <v>225.56800000000001</v>
      </c>
      <c r="AC1568" s="729">
        <v>40483</v>
      </c>
      <c r="AD1568" s="732">
        <v>175.76499999999999</v>
      </c>
    </row>
    <row r="1569" spans="1:30" ht="14.25" customHeight="1">
      <c r="A1569" s="729">
        <v>40578</v>
      </c>
      <c r="B1569" s="732">
        <v>2.8646500000000001</v>
      </c>
      <c r="D1569" s="729">
        <v>40578</v>
      </c>
      <c r="E1569" s="732">
        <v>3.8903699999999999</v>
      </c>
      <c r="G1569" s="729">
        <v>40578</v>
      </c>
      <c r="H1569" s="732">
        <v>2.9989400000000002</v>
      </c>
      <c r="J1569" s="729">
        <v>40578</v>
      </c>
      <c r="K1569" s="732">
        <v>1.3581400000000001</v>
      </c>
      <c r="N1569" s="729">
        <v>40480</v>
      </c>
      <c r="O1569" s="732">
        <v>121.59</v>
      </c>
      <c r="Z1569" s="729">
        <v>40480</v>
      </c>
      <c r="AA1569" s="732">
        <v>215.53399999999999</v>
      </c>
      <c r="AC1569" s="729">
        <v>40480</v>
      </c>
      <c r="AD1569" s="732">
        <v>171.125</v>
      </c>
    </row>
    <row r="1570" spans="1:30" ht="14.25" customHeight="1">
      <c r="A1570" s="729">
        <v>40577</v>
      </c>
      <c r="B1570" s="732">
        <v>2.86252</v>
      </c>
      <c r="D1570" s="729">
        <v>40577</v>
      </c>
      <c r="E1570" s="732">
        <v>3.9032800000000001</v>
      </c>
      <c r="G1570" s="729">
        <v>40577</v>
      </c>
      <c r="H1570" s="732">
        <v>3.0272999999999999</v>
      </c>
      <c r="J1570" s="729">
        <v>40577</v>
      </c>
      <c r="K1570" s="732">
        <v>1.36341</v>
      </c>
      <c r="N1570" s="729">
        <v>40479</v>
      </c>
      <c r="O1570" s="732">
        <v>117.372</v>
      </c>
      <c r="Z1570" s="729">
        <v>40479</v>
      </c>
      <c r="AA1570" s="732">
        <v>210.346</v>
      </c>
      <c r="AC1570" s="729">
        <v>40479</v>
      </c>
      <c r="AD1570" s="732">
        <v>170.125</v>
      </c>
    </row>
    <row r="1571" spans="1:30" ht="14.25" customHeight="1">
      <c r="A1571" s="729">
        <v>40576</v>
      </c>
      <c r="B1571" s="732">
        <v>2.8269799999999998</v>
      </c>
      <c r="D1571" s="729">
        <v>40576</v>
      </c>
      <c r="E1571" s="732">
        <v>3.9041999999999999</v>
      </c>
      <c r="G1571" s="729">
        <v>40576</v>
      </c>
      <c r="H1571" s="732">
        <v>3.0073300000000001</v>
      </c>
      <c r="J1571" s="729">
        <v>40576</v>
      </c>
      <c r="K1571" s="732">
        <v>1.38107</v>
      </c>
      <c r="N1571" s="729">
        <v>40478</v>
      </c>
      <c r="O1571" s="732">
        <v>117.562</v>
      </c>
      <c r="Z1571" s="729">
        <v>40478</v>
      </c>
      <c r="AA1571" s="732">
        <v>206.297</v>
      </c>
      <c r="AC1571" s="729">
        <v>40478</v>
      </c>
      <c r="AD1571" s="732">
        <v>170.55799999999999</v>
      </c>
    </row>
    <row r="1572" spans="1:30" ht="14.25" customHeight="1">
      <c r="A1572" s="729">
        <v>40575</v>
      </c>
      <c r="B1572" s="732">
        <v>2.8193000000000001</v>
      </c>
      <c r="D1572" s="729">
        <v>40575</v>
      </c>
      <c r="E1572" s="732">
        <v>3.8984800000000002</v>
      </c>
      <c r="G1572" s="729">
        <v>40575</v>
      </c>
      <c r="H1572" s="732">
        <v>3.0141499999999999</v>
      </c>
      <c r="J1572" s="729">
        <v>40575</v>
      </c>
      <c r="K1572" s="732">
        <v>1.3829400000000001</v>
      </c>
      <c r="N1572" s="729">
        <v>40477</v>
      </c>
      <c r="O1572" s="732">
        <v>116.754</v>
      </c>
      <c r="Z1572" s="729">
        <v>40477</v>
      </c>
      <c r="AA1572" s="732">
        <v>201.06200000000001</v>
      </c>
      <c r="AC1572" s="729">
        <v>40477</v>
      </c>
      <c r="AD1572" s="732">
        <v>169.02199999999999</v>
      </c>
    </row>
    <row r="1573" spans="1:30" ht="14.25" customHeight="1">
      <c r="A1573" s="729">
        <v>40574</v>
      </c>
      <c r="B1573" s="732">
        <v>2.8710499999999999</v>
      </c>
      <c r="D1573" s="729">
        <v>40574</v>
      </c>
      <c r="E1573" s="732">
        <v>3.9312200000000002</v>
      </c>
      <c r="G1573" s="729">
        <v>40574</v>
      </c>
      <c r="H1573" s="732">
        <v>3.04135</v>
      </c>
      <c r="J1573" s="729">
        <v>40574</v>
      </c>
      <c r="K1573" s="732">
        <v>1.3693500000000001</v>
      </c>
      <c r="N1573" s="729">
        <v>40476</v>
      </c>
      <c r="O1573" s="732">
        <v>118.80800000000001</v>
      </c>
      <c r="Z1573" s="729">
        <v>40476</v>
      </c>
      <c r="AA1573" s="732">
        <v>200.25</v>
      </c>
      <c r="AC1573" s="729">
        <v>40476</v>
      </c>
      <c r="AD1573" s="732">
        <v>168.58799999999999</v>
      </c>
    </row>
    <row r="1574" spans="1:30" ht="14.25" customHeight="1">
      <c r="A1574" s="729">
        <v>40571</v>
      </c>
      <c r="B1574" s="732">
        <v>2.9007800000000001</v>
      </c>
      <c r="D1574" s="729">
        <v>40571</v>
      </c>
      <c r="E1574" s="732">
        <v>3.9485000000000001</v>
      </c>
      <c r="G1574" s="729">
        <v>40571</v>
      </c>
      <c r="H1574" s="732">
        <v>3.0798899999999998</v>
      </c>
      <c r="J1574" s="729">
        <v>40571</v>
      </c>
      <c r="K1574" s="732">
        <v>1.36107</v>
      </c>
      <c r="N1574" s="729">
        <v>40473</v>
      </c>
      <c r="O1574" s="732">
        <v>117.738</v>
      </c>
      <c r="Z1574" s="729">
        <v>40473</v>
      </c>
      <c r="AA1574" s="732">
        <v>204.495</v>
      </c>
      <c r="AC1574" s="729">
        <v>40473</v>
      </c>
      <c r="AD1574" s="732">
        <v>173.602</v>
      </c>
    </row>
    <row r="1575" spans="1:30" ht="14.25" customHeight="1">
      <c r="A1575" s="729">
        <v>40570</v>
      </c>
      <c r="B1575" s="732">
        <v>2.8443499999999999</v>
      </c>
      <c r="D1575" s="729">
        <v>40570</v>
      </c>
      <c r="E1575" s="732">
        <v>3.9064299999999998</v>
      </c>
      <c r="G1575" s="729">
        <v>40570</v>
      </c>
      <c r="H1575" s="732">
        <v>3.0084300000000002</v>
      </c>
      <c r="J1575" s="729">
        <v>40570</v>
      </c>
      <c r="K1575" s="732">
        <v>1.3733900000000001</v>
      </c>
      <c r="N1575" s="729">
        <v>40472</v>
      </c>
      <c r="O1575" s="732">
        <v>116.684</v>
      </c>
      <c r="Z1575" s="729">
        <v>40472</v>
      </c>
      <c r="AA1575" s="732">
        <v>201.11099999999999</v>
      </c>
      <c r="AC1575" s="729">
        <v>40472</v>
      </c>
      <c r="AD1575" s="732">
        <v>169.53800000000001</v>
      </c>
    </row>
    <row r="1576" spans="1:30" ht="14.25" customHeight="1">
      <c r="A1576" s="729">
        <v>40569</v>
      </c>
      <c r="B1576" s="732">
        <v>2.8320499999999997</v>
      </c>
      <c r="D1576" s="729">
        <v>40569</v>
      </c>
      <c r="E1576" s="732">
        <v>3.8837999999999999</v>
      </c>
      <c r="G1576" s="729">
        <v>40569</v>
      </c>
      <c r="H1576" s="732">
        <v>3.0071099999999999</v>
      </c>
      <c r="J1576" s="729">
        <v>40569</v>
      </c>
      <c r="K1576" s="732">
        <v>1.3712800000000001</v>
      </c>
      <c r="N1576" s="729">
        <v>40471</v>
      </c>
      <c r="O1576" s="732">
        <v>117.68</v>
      </c>
      <c r="Z1576" s="729">
        <v>40471</v>
      </c>
      <c r="AA1576" s="732">
        <v>201.953</v>
      </c>
      <c r="AC1576" s="729">
        <v>40471</v>
      </c>
      <c r="AD1576" s="732">
        <v>169.38800000000001</v>
      </c>
    </row>
    <row r="1577" spans="1:30" ht="14.25" customHeight="1">
      <c r="A1577" s="729">
        <v>40568</v>
      </c>
      <c r="B1577" s="732">
        <v>2.8359800000000002</v>
      </c>
      <c r="D1577" s="729">
        <v>40568</v>
      </c>
      <c r="E1577" s="732">
        <v>3.8801299999999999</v>
      </c>
      <c r="G1577" s="729">
        <v>40568</v>
      </c>
      <c r="H1577" s="732">
        <v>3.00935</v>
      </c>
      <c r="J1577" s="729">
        <v>40568</v>
      </c>
      <c r="K1577" s="732">
        <v>1.3681399999999999</v>
      </c>
      <c r="N1577" s="729">
        <v>40470</v>
      </c>
      <c r="O1577" s="732">
        <v>119.19499999999999</v>
      </c>
      <c r="Z1577" s="729">
        <v>40470</v>
      </c>
      <c r="AA1577" s="732">
        <v>200.83799999999999</v>
      </c>
      <c r="AC1577" s="729">
        <v>40470</v>
      </c>
      <c r="AD1577" s="732">
        <v>167.19499999999999</v>
      </c>
    </row>
    <row r="1578" spans="1:30" ht="14.25" customHeight="1">
      <c r="A1578" s="729">
        <v>40567</v>
      </c>
      <c r="B1578" s="732">
        <v>2.8421799999999999</v>
      </c>
      <c r="D1578" s="729">
        <v>40567</v>
      </c>
      <c r="E1578" s="732">
        <v>3.8761999999999999</v>
      </c>
      <c r="G1578" s="729">
        <v>40567</v>
      </c>
      <c r="H1578" s="732">
        <v>2.9942500000000001</v>
      </c>
      <c r="J1578" s="729">
        <v>40567</v>
      </c>
      <c r="K1578" s="732">
        <v>1.3637900000000001</v>
      </c>
      <c r="N1578" s="729">
        <v>40469</v>
      </c>
      <c r="O1578" s="732">
        <v>121.07299999999999</v>
      </c>
      <c r="Z1578" s="729">
        <v>40469</v>
      </c>
      <c r="AA1578" s="732">
        <v>198.702</v>
      </c>
      <c r="AC1578" s="729">
        <v>40469</v>
      </c>
      <c r="AD1578" s="732">
        <v>168.24700000000001</v>
      </c>
    </row>
    <row r="1579" spans="1:30" ht="14.25" customHeight="1">
      <c r="A1579" s="729">
        <v>40564</v>
      </c>
      <c r="B1579" s="732">
        <v>2.8471099999999998</v>
      </c>
      <c r="D1579" s="729">
        <v>40564</v>
      </c>
      <c r="E1579" s="732">
        <v>3.8779500000000002</v>
      </c>
      <c r="G1579" s="729">
        <v>40564</v>
      </c>
      <c r="H1579" s="732">
        <v>2.9708000000000001</v>
      </c>
      <c r="J1579" s="729">
        <v>40564</v>
      </c>
      <c r="K1579" s="732">
        <v>1.36208</v>
      </c>
      <c r="N1579" s="729">
        <v>40466</v>
      </c>
      <c r="O1579" s="732">
        <v>114.371</v>
      </c>
      <c r="Z1579" s="729">
        <v>40466</v>
      </c>
      <c r="AA1579" s="732">
        <v>200.51300000000001</v>
      </c>
      <c r="AC1579" s="729">
        <v>40466</v>
      </c>
      <c r="AD1579" s="732">
        <v>169.26</v>
      </c>
    </row>
    <row r="1580" spans="1:30" ht="14.25" customHeight="1">
      <c r="A1580" s="729">
        <v>40563</v>
      </c>
      <c r="B1580" s="732">
        <v>2.8899499999999998</v>
      </c>
      <c r="D1580" s="729">
        <v>40563</v>
      </c>
      <c r="E1580" s="732">
        <v>3.8934600000000001</v>
      </c>
      <c r="G1580" s="729">
        <v>40563</v>
      </c>
      <c r="H1580" s="732">
        <v>2.98746</v>
      </c>
      <c r="J1580" s="729">
        <v>40563</v>
      </c>
      <c r="K1580" s="732">
        <v>1.3472599999999999</v>
      </c>
      <c r="N1580" s="729">
        <v>40465</v>
      </c>
      <c r="O1580" s="732">
        <v>117.97199999999999</v>
      </c>
      <c r="Z1580" s="729">
        <v>40465</v>
      </c>
      <c r="AA1580" s="732">
        <v>200.82900000000001</v>
      </c>
      <c r="AC1580" s="729">
        <v>40465</v>
      </c>
      <c r="AD1580" s="732">
        <v>169.685</v>
      </c>
    </row>
    <row r="1581" spans="1:30" ht="14.25" customHeight="1">
      <c r="A1581" s="729">
        <v>40562</v>
      </c>
      <c r="B1581" s="732">
        <v>2.8735400000000002</v>
      </c>
      <c r="D1581" s="729">
        <v>40562</v>
      </c>
      <c r="E1581" s="732">
        <v>3.8717800000000002</v>
      </c>
      <c r="G1581" s="729">
        <v>40562</v>
      </c>
      <c r="H1581" s="732">
        <v>3.0093200000000002</v>
      </c>
      <c r="J1581" s="729">
        <v>40562</v>
      </c>
      <c r="K1581" s="732">
        <v>1.3473200000000001</v>
      </c>
      <c r="N1581" s="729">
        <v>40464</v>
      </c>
      <c r="O1581" s="732">
        <v>116.5</v>
      </c>
      <c r="Z1581" s="729">
        <v>40464</v>
      </c>
      <c r="AA1581" s="732">
        <v>202.86</v>
      </c>
      <c r="AC1581" s="729">
        <v>40464</v>
      </c>
      <c r="AD1581" s="732">
        <v>172.762</v>
      </c>
    </row>
    <row r="1582" spans="1:30" ht="14.25" customHeight="1">
      <c r="A1582" s="729">
        <v>40561</v>
      </c>
      <c r="B1582" s="732">
        <v>2.8915999999999999</v>
      </c>
      <c r="D1582" s="729">
        <v>40561</v>
      </c>
      <c r="E1582" s="732">
        <v>3.8712499999999999</v>
      </c>
      <c r="G1582" s="729">
        <v>40561</v>
      </c>
      <c r="H1582" s="732">
        <v>3.00135</v>
      </c>
      <c r="J1582" s="729">
        <v>40561</v>
      </c>
      <c r="K1582" s="732">
        <v>1.3387100000000001</v>
      </c>
      <c r="N1582" s="729">
        <v>40463</v>
      </c>
      <c r="O1582" s="732">
        <v>125.631</v>
      </c>
      <c r="Z1582" s="729">
        <v>40463</v>
      </c>
      <c r="AA1582" s="732">
        <v>211.846</v>
      </c>
      <c r="AC1582" s="729">
        <v>40463</v>
      </c>
      <c r="AD1582" s="732">
        <v>180.68299999999999</v>
      </c>
    </row>
    <row r="1583" spans="1:30" ht="14.25" customHeight="1">
      <c r="A1583" s="729">
        <v>40560</v>
      </c>
      <c r="B1583" s="732">
        <v>2.9108399999999999</v>
      </c>
      <c r="D1583" s="729">
        <v>40560</v>
      </c>
      <c r="E1583" s="732">
        <v>3.8696199999999998</v>
      </c>
      <c r="G1583" s="729">
        <v>40560</v>
      </c>
      <c r="H1583" s="732">
        <v>3.01755</v>
      </c>
      <c r="J1583" s="729">
        <v>40560</v>
      </c>
      <c r="K1583" s="732">
        <v>1.32941</v>
      </c>
      <c r="N1583" s="729">
        <v>40459</v>
      </c>
      <c r="O1583" s="732">
        <v>127.926</v>
      </c>
      <c r="Z1583" s="729">
        <v>40459</v>
      </c>
      <c r="AA1583" s="732">
        <v>218.874</v>
      </c>
      <c r="AC1583" s="729">
        <v>40459</v>
      </c>
      <c r="AD1583" s="732">
        <v>185.73</v>
      </c>
    </row>
    <row r="1584" spans="1:30" ht="14.25" customHeight="1">
      <c r="A1584" s="729">
        <v>40557</v>
      </c>
      <c r="B1584" s="732">
        <v>2.8952999999999998</v>
      </c>
      <c r="D1584" s="729">
        <v>40557</v>
      </c>
      <c r="E1584" s="732">
        <v>3.8759999999999999</v>
      </c>
      <c r="G1584" s="729">
        <v>40557</v>
      </c>
      <c r="H1584" s="732">
        <v>3.00522</v>
      </c>
      <c r="J1584" s="729">
        <v>40557</v>
      </c>
      <c r="K1584" s="732">
        <v>1.3388</v>
      </c>
      <c r="N1584" s="729">
        <v>40458</v>
      </c>
      <c r="O1584" s="732">
        <v>128.178</v>
      </c>
      <c r="Z1584" s="729">
        <v>40458</v>
      </c>
      <c r="AA1584" s="732">
        <v>227.96700000000001</v>
      </c>
      <c r="AC1584" s="729">
        <v>40458</v>
      </c>
      <c r="AD1584" s="732">
        <v>191.815</v>
      </c>
    </row>
    <row r="1585" spans="1:30" ht="14.25" customHeight="1">
      <c r="A1585" s="729">
        <v>40556</v>
      </c>
      <c r="B1585" s="732">
        <v>2.8965300000000003</v>
      </c>
      <c r="D1585" s="729">
        <v>40556</v>
      </c>
      <c r="E1585" s="732">
        <v>3.8715299999999999</v>
      </c>
      <c r="G1585" s="729">
        <v>40556</v>
      </c>
      <c r="H1585" s="732">
        <v>3.0052599999999998</v>
      </c>
      <c r="J1585" s="729">
        <v>40556</v>
      </c>
      <c r="K1585" s="732">
        <v>1.3364199999999999</v>
      </c>
      <c r="N1585" s="729">
        <v>40457</v>
      </c>
      <c r="O1585" s="732">
        <v>128.352</v>
      </c>
      <c r="Z1585" s="729">
        <v>40457</v>
      </c>
      <c r="AA1585" s="732">
        <v>230.679</v>
      </c>
      <c r="AC1585" s="729">
        <v>40457</v>
      </c>
      <c r="AD1585" s="732">
        <v>192.48500000000001</v>
      </c>
    </row>
    <row r="1586" spans="1:30" ht="14.25" customHeight="1">
      <c r="A1586" s="729">
        <v>40555</v>
      </c>
      <c r="B1586" s="732">
        <v>2.9249499999999999</v>
      </c>
      <c r="D1586" s="729">
        <v>40555</v>
      </c>
      <c r="E1586" s="732">
        <v>3.84124</v>
      </c>
      <c r="G1586" s="729">
        <v>40555</v>
      </c>
      <c r="H1586" s="732">
        <v>3.02596</v>
      </c>
      <c r="J1586" s="729">
        <v>40555</v>
      </c>
      <c r="K1586" s="732">
        <v>1.3131200000000001</v>
      </c>
      <c r="N1586" s="729">
        <v>40456</v>
      </c>
      <c r="O1586" s="732">
        <v>132.768</v>
      </c>
      <c r="Z1586" s="729">
        <v>40456</v>
      </c>
      <c r="AA1586" s="732">
        <v>228.11199999999999</v>
      </c>
      <c r="AC1586" s="729">
        <v>40456</v>
      </c>
      <c r="AD1586" s="732">
        <v>194.185</v>
      </c>
    </row>
    <row r="1587" spans="1:30" ht="14.25" customHeight="1">
      <c r="A1587" s="729">
        <v>40554</v>
      </c>
      <c r="B1587" s="732">
        <v>2.9731999999999998</v>
      </c>
      <c r="D1587" s="729">
        <v>40554</v>
      </c>
      <c r="E1587" s="732">
        <v>3.85764</v>
      </c>
      <c r="G1587" s="729">
        <v>40554</v>
      </c>
      <c r="H1587" s="732">
        <v>3.0523400000000001</v>
      </c>
      <c r="J1587" s="729">
        <v>40554</v>
      </c>
      <c r="K1587" s="732">
        <v>1.2974000000000001</v>
      </c>
      <c r="N1587" s="729">
        <v>40455</v>
      </c>
      <c r="O1587" s="732">
        <v>132.471</v>
      </c>
      <c r="Z1587" s="729">
        <v>40455</v>
      </c>
      <c r="AA1587" s="732">
        <v>228.83600000000001</v>
      </c>
      <c r="AC1587" s="729">
        <v>40455</v>
      </c>
      <c r="AD1587" s="732">
        <v>195.09200000000001</v>
      </c>
    </row>
    <row r="1588" spans="1:30" ht="14.25" customHeight="1">
      <c r="A1588" s="729">
        <v>40553</v>
      </c>
      <c r="B1588" s="732">
        <v>3.0158700000000001</v>
      </c>
      <c r="D1588" s="729">
        <v>40553</v>
      </c>
      <c r="E1588" s="732">
        <v>3.9060299999999999</v>
      </c>
      <c r="G1588" s="729">
        <v>40553</v>
      </c>
      <c r="H1588" s="732">
        <v>3.1170100000000001</v>
      </c>
      <c r="J1588" s="729">
        <v>40553</v>
      </c>
      <c r="K1588" s="732">
        <v>1.2951299999999999</v>
      </c>
      <c r="N1588" s="729">
        <v>40452</v>
      </c>
      <c r="O1588" s="732">
        <v>134.45400000000001</v>
      </c>
      <c r="Z1588" s="729">
        <v>40452</v>
      </c>
      <c r="AA1588" s="732">
        <v>226.25299999999999</v>
      </c>
      <c r="AC1588" s="729">
        <v>40452</v>
      </c>
      <c r="AD1588" s="732">
        <v>192.18799999999999</v>
      </c>
    </row>
    <row r="1589" spans="1:30" ht="14.25" customHeight="1">
      <c r="A1589" s="729">
        <v>40550</v>
      </c>
      <c r="B1589" s="732">
        <v>3.0112299999999999</v>
      </c>
      <c r="D1589" s="729">
        <v>40550</v>
      </c>
      <c r="E1589" s="732">
        <v>3.8868299999999998</v>
      </c>
      <c r="G1589" s="729">
        <v>40550</v>
      </c>
      <c r="H1589" s="732">
        <v>3.1137000000000001</v>
      </c>
      <c r="J1589" s="729">
        <v>40550</v>
      </c>
      <c r="K1589" s="732">
        <v>1.2907</v>
      </c>
      <c r="N1589" s="729">
        <v>40451</v>
      </c>
      <c r="O1589" s="732">
        <v>137.286</v>
      </c>
      <c r="Z1589" s="729">
        <v>40451</v>
      </c>
      <c r="AA1589" s="732">
        <v>228.422</v>
      </c>
      <c r="AC1589" s="729">
        <v>40451</v>
      </c>
      <c r="AD1589" s="732">
        <v>194.37899999999999</v>
      </c>
    </row>
    <row r="1590" spans="1:30" ht="14.25" customHeight="1">
      <c r="A1590" s="729">
        <v>40549</v>
      </c>
      <c r="B1590" s="732">
        <v>2.9787699999999999</v>
      </c>
      <c r="D1590" s="729">
        <v>40549</v>
      </c>
      <c r="E1590" s="732">
        <v>3.87384</v>
      </c>
      <c r="G1590" s="729">
        <v>40549</v>
      </c>
      <c r="H1590" s="732">
        <v>3.0850499999999998</v>
      </c>
      <c r="J1590" s="729">
        <v>40549</v>
      </c>
      <c r="K1590" s="732">
        <v>1.3002899999999999</v>
      </c>
      <c r="N1590" s="729">
        <v>40450</v>
      </c>
      <c r="O1590" s="732">
        <v>139.32</v>
      </c>
      <c r="Z1590" s="729">
        <v>40450</v>
      </c>
      <c r="AA1590" s="732">
        <v>229.68199999999999</v>
      </c>
      <c r="AC1590" s="729">
        <v>40450</v>
      </c>
      <c r="AD1590" s="732">
        <v>196.833</v>
      </c>
    </row>
    <row r="1591" spans="1:30" ht="14.25" customHeight="1">
      <c r="A1591" s="729">
        <v>40548</v>
      </c>
      <c r="B1591" s="732">
        <v>2.9431400000000001</v>
      </c>
      <c r="D1591" s="729">
        <v>40548</v>
      </c>
      <c r="E1591" s="732">
        <v>3.8700799999999997</v>
      </c>
      <c r="G1591" s="729">
        <v>40548</v>
      </c>
      <c r="H1591" s="732">
        <v>3.04698</v>
      </c>
      <c r="J1591" s="729">
        <v>40548</v>
      </c>
      <c r="K1591" s="732">
        <v>1.31494</v>
      </c>
      <c r="N1591" s="729">
        <v>40449</v>
      </c>
      <c r="O1591" s="732">
        <v>139.77000000000001</v>
      </c>
      <c r="Z1591" s="729">
        <v>40449</v>
      </c>
      <c r="AA1591" s="732">
        <v>234.292</v>
      </c>
      <c r="AC1591" s="729">
        <v>40449</v>
      </c>
      <c r="AD1591" s="732">
        <v>200.262</v>
      </c>
    </row>
    <row r="1592" spans="1:30" ht="14.25" customHeight="1">
      <c r="A1592" s="729">
        <v>40547</v>
      </c>
      <c r="B1592" s="732">
        <v>2.9212799999999999</v>
      </c>
      <c r="D1592" s="729">
        <v>40547</v>
      </c>
      <c r="E1592" s="732">
        <v>3.8875500000000001</v>
      </c>
      <c r="G1592" s="729">
        <v>40547</v>
      </c>
      <c r="H1592" s="732">
        <v>3.0794700000000002</v>
      </c>
      <c r="J1592" s="729">
        <v>40547</v>
      </c>
      <c r="K1592" s="732">
        <v>1.3307500000000001</v>
      </c>
      <c r="N1592" s="729">
        <v>40448</v>
      </c>
      <c r="O1592" s="732">
        <v>142.465</v>
      </c>
      <c r="Z1592" s="729">
        <v>40448</v>
      </c>
      <c r="AA1592" s="732">
        <v>228.398</v>
      </c>
      <c r="AC1592" s="729">
        <v>40448</v>
      </c>
      <c r="AD1592" s="732">
        <v>194.751</v>
      </c>
    </row>
    <row r="1593" spans="1:30" ht="14.25" customHeight="1">
      <c r="A1593" s="729">
        <v>40546</v>
      </c>
      <c r="B1593" s="732">
        <v>2.9567899999999998</v>
      </c>
      <c r="D1593" s="729">
        <v>40546</v>
      </c>
      <c r="E1593" s="732">
        <v>3.95044</v>
      </c>
      <c r="G1593" s="729">
        <v>40546</v>
      </c>
      <c r="H1593" s="732">
        <v>3.1674699999999998</v>
      </c>
      <c r="J1593" s="729">
        <v>40546</v>
      </c>
      <c r="K1593" s="732">
        <v>1.33605</v>
      </c>
      <c r="N1593" s="729">
        <v>40445</v>
      </c>
      <c r="O1593" s="732">
        <v>137.767</v>
      </c>
      <c r="Z1593" s="729">
        <v>40445</v>
      </c>
      <c r="AA1593" s="732">
        <v>224.65</v>
      </c>
      <c r="AC1593" s="729">
        <v>40445</v>
      </c>
      <c r="AD1593" s="732">
        <v>190.804</v>
      </c>
    </row>
    <row r="1594" spans="1:30" ht="14.25" customHeight="1">
      <c r="A1594" s="729">
        <v>40543</v>
      </c>
      <c r="B1594" s="732">
        <v>2.96225</v>
      </c>
      <c r="D1594" s="729">
        <v>40543</v>
      </c>
      <c r="E1594" s="732">
        <v>3.9639799999999998</v>
      </c>
      <c r="G1594" s="729">
        <v>40543</v>
      </c>
      <c r="H1594" s="732">
        <v>3.1679499999999998</v>
      </c>
      <c r="J1594" s="729">
        <v>40543</v>
      </c>
      <c r="K1594" s="732">
        <v>1.3383499999999999</v>
      </c>
      <c r="N1594" s="729">
        <v>40444</v>
      </c>
      <c r="O1594" s="732">
        <v>138.827</v>
      </c>
      <c r="Z1594" s="729">
        <v>40444</v>
      </c>
      <c r="AA1594" s="732">
        <v>229.76499999999999</v>
      </c>
      <c r="AC1594" s="729">
        <v>40444</v>
      </c>
      <c r="AD1594" s="732">
        <v>194.36</v>
      </c>
    </row>
    <row r="1595" spans="1:30" ht="14.25" customHeight="1">
      <c r="A1595" s="729">
        <v>40542</v>
      </c>
      <c r="B1595" s="732">
        <v>2.9806499999999998</v>
      </c>
      <c r="D1595" s="729">
        <v>40542</v>
      </c>
      <c r="E1595" s="732">
        <v>3.9608400000000001</v>
      </c>
      <c r="G1595" s="729">
        <v>40542</v>
      </c>
      <c r="H1595" s="732">
        <v>3.1871800000000001</v>
      </c>
      <c r="J1595" s="729">
        <v>40542</v>
      </c>
      <c r="K1595" s="732">
        <v>1.3290600000000001</v>
      </c>
      <c r="N1595" s="729">
        <v>40443</v>
      </c>
      <c r="O1595" s="732">
        <v>134.947</v>
      </c>
      <c r="Z1595" s="729">
        <v>40443</v>
      </c>
      <c r="AA1595" s="732">
        <v>236.369</v>
      </c>
      <c r="AC1595" s="729">
        <v>40443</v>
      </c>
      <c r="AD1595" s="732">
        <v>195.697</v>
      </c>
    </row>
    <row r="1596" spans="1:30" ht="14.25" customHeight="1">
      <c r="A1596" s="729">
        <v>40541</v>
      </c>
      <c r="B1596" s="732">
        <v>2.99925</v>
      </c>
      <c r="D1596" s="729">
        <v>40541</v>
      </c>
      <c r="E1596" s="732">
        <v>3.9674300000000002</v>
      </c>
      <c r="G1596" s="729">
        <v>40541</v>
      </c>
      <c r="H1596" s="732">
        <v>3.1726200000000002</v>
      </c>
      <c r="J1596" s="729">
        <v>40541</v>
      </c>
      <c r="K1596" s="732">
        <v>1.32253</v>
      </c>
      <c r="N1596" s="729">
        <v>40442</v>
      </c>
      <c r="O1596" s="732">
        <v>134.667</v>
      </c>
      <c r="Z1596" s="729">
        <v>40442</v>
      </c>
      <c r="AA1596" s="732">
        <v>233.553</v>
      </c>
      <c r="AC1596" s="729">
        <v>40442</v>
      </c>
      <c r="AD1596" s="732">
        <v>191.86799999999999</v>
      </c>
    </row>
    <row r="1597" spans="1:30" ht="14.25" customHeight="1">
      <c r="A1597" s="729">
        <v>40540</v>
      </c>
      <c r="B1597" s="732">
        <v>3.0438399999999999</v>
      </c>
      <c r="D1597" s="729">
        <v>40540</v>
      </c>
      <c r="E1597" s="732">
        <v>3.9921699999999998</v>
      </c>
      <c r="G1597" s="729">
        <v>40540</v>
      </c>
      <c r="H1597" s="732">
        <v>3.1956699999999998</v>
      </c>
      <c r="J1597" s="729">
        <v>40540</v>
      </c>
      <c r="K1597" s="732">
        <v>1.31149</v>
      </c>
      <c r="N1597" s="729">
        <v>40441</v>
      </c>
      <c r="O1597" s="732">
        <v>141.24</v>
      </c>
      <c r="Z1597" s="729">
        <v>40441</v>
      </c>
      <c r="AA1597" s="732">
        <v>235.49199999999999</v>
      </c>
      <c r="AC1597" s="729">
        <v>40441</v>
      </c>
      <c r="AD1597" s="732">
        <v>205.41800000000001</v>
      </c>
    </row>
    <row r="1598" spans="1:30" ht="14.25" customHeight="1">
      <c r="A1598" s="729">
        <v>40539</v>
      </c>
      <c r="B1598" s="732">
        <v>3.0239699999999998</v>
      </c>
      <c r="D1598" s="729">
        <v>40539</v>
      </c>
      <c r="E1598" s="732">
        <v>3.9810499999999998</v>
      </c>
      <c r="G1598" s="729">
        <v>40539</v>
      </c>
      <c r="H1598" s="732">
        <v>3.1490200000000002</v>
      </c>
      <c r="J1598" s="729">
        <v>40539</v>
      </c>
      <c r="K1598" s="732">
        <v>1.3164799999999999</v>
      </c>
      <c r="N1598" s="729">
        <v>40438</v>
      </c>
      <c r="O1598" s="732">
        <v>136.61500000000001</v>
      </c>
      <c r="Z1598" s="729">
        <v>40438</v>
      </c>
      <c r="AA1598" s="732">
        <v>235.209</v>
      </c>
      <c r="AC1598" s="729">
        <v>40438</v>
      </c>
      <c r="AD1598" s="732">
        <v>205.357</v>
      </c>
    </row>
    <row r="1599" spans="1:30" ht="14.25" customHeight="1">
      <c r="A1599" s="729">
        <v>40536</v>
      </c>
      <c r="B1599" s="732">
        <v>3.0243000000000002</v>
      </c>
      <c r="D1599" s="729">
        <v>40536</v>
      </c>
      <c r="E1599" s="732">
        <v>3.9671099999999999</v>
      </c>
      <c r="G1599" s="729">
        <v>40536</v>
      </c>
      <c r="H1599" s="732">
        <v>3.1427499999999999</v>
      </c>
      <c r="J1599" s="729">
        <v>40536</v>
      </c>
      <c r="K1599" s="732">
        <v>1.3122099999999999</v>
      </c>
      <c r="N1599" s="729">
        <v>40437</v>
      </c>
      <c r="O1599" s="732">
        <v>136.79</v>
      </c>
      <c r="Z1599" s="729">
        <v>40437</v>
      </c>
      <c r="AA1599" s="732">
        <v>230.10900000000001</v>
      </c>
      <c r="AC1599" s="729">
        <v>40437</v>
      </c>
      <c r="AD1599" s="732">
        <v>190.96799999999999</v>
      </c>
    </row>
    <row r="1600" spans="1:30" ht="14.25" customHeight="1">
      <c r="A1600" s="729">
        <v>40535</v>
      </c>
      <c r="B1600" s="732">
        <v>3.0219399999999998</v>
      </c>
      <c r="D1600" s="729">
        <v>40535</v>
      </c>
      <c r="E1600" s="732">
        <v>3.964</v>
      </c>
      <c r="G1600" s="729">
        <v>40535</v>
      </c>
      <c r="H1600" s="732">
        <v>3.1522000000000001</v>
      </c>
      <c r="J1600" s="729">
        <v>40535</v>
      </c>
      <c r="K1600" s="732">
        <v>1.31141</v>
      </c>
      <c r="N1600" s="729">
        <v>40436</v>
      </c>
      <c r="O1600" s="732">
        <v>136.19900000000001</v>
      </c>
      <c r="Z1600" s="729">
        <v>40436</v>
      </c>
      <c r="AA1600" s="732">
        <v>233.262</v>
      </c>
      <c r="AC1600" s="729">
        <v>40436</v>
      </c>
      <c r="AD1600" s="732">
        <v>208.18</v>
      </c>
    </row>
    <row r="1601" spans="1:30" ht="14.25" customHeight="1">
      <c r="A1601" s="729">
        <v>40534</v>
      </c>
      <c r="B1601" s="732">
        <v>3.04528</v>
      </c>
      <c r="D1601" s="729">
        <v>40534</v>
      </c>
      <c r="E1601" s="732">
        <v>3.9892500000000002</v>
      </c>
      <c r="G1601" s="729">
        <v>40534</v>
      </c>
      <c r="H1601" s="732">
        <v>3.1981199999999999</v>
      </c>
      <c r="J1601" s="729">
        <v>40534</v>
      </c>
      <c r="K1601" s="732">
        <v>1.31</v>
      </c>
      <c r="N1601" s="729">
        <v>40435</v>
      </c>
      <c r="O1601" s="732">
        <v>142.696</v>
      </c>
      <c r="Z1601" s="729">
        <v>40435</v>
      </c>
      <c r="AA1601" s="732">
        <v>231.47800000000001</v>
      </c>
      <c r="AC1601" s="729">
        <v>40435</v>
      </c>
      <c r="AD1601" s="732">
        <v>199.7</v>
      </c>
    </row>
    <row r="1602" spans="1:30" ht="14.25" customHeight="1">
      <c r="A1602" s="729">
        <v>40533</v>
      </c>
      <c r="B1602" s="732">
        <v>3.0563500000000001</v>
      </c>
      <c r="D1602" s="729">
        <v>40533</v>
      </c>
      <c r="E1602" s="732">
        <v>4.0041000000000002</v>
      </c>
      <c r="G1602" s="729">
        <v>40533</v>
      </c>
      <c r="H1602" s="732">
        <v>3.19015</v>
      </c>
      <c r="J1602" s="729">
        <v>40533</v>
      </c>
      <c r="K1602" s="732">
        <v>1.31003</v>
      </c>
      <c r="N1602" s="729">
        <v>40434</v>
      </c>
      <c r="O1602" s="732">
        <v>139.51300000000001</v>
      </c>
      <c r="Z1602" s="729">
        <v>40434</v>
      </c>
      <c r="AA1602" s="732">
        <v>219.083</v>
      </c>
      <c r="AC1602" s="729">
        <v>40434</v>
      </c>
      <c r="AD1602" s="732">
        <v>191.595</v>
      </c>
    </row>
    <row r="1603" spans="1:30" ht="14.25" customHeight="1">
      <c r="A1603" s="729">
        <v>40532</v>
      </c>
      <c r="B1603" s="732">
        <v>3.0489000000000002</v>
      </c>
      <c r="D1603" s="729">
        <v>40532</v>
      </c>
      <c r="E1603" s="732">
        <v>4.0034999999999998</v>
      </c>
      <c r="G1603" s="729">
        <v>40532</v>
      </c>
      <c r="H1603" s="732">
        <v>3.16</v>
      </c>
      <c r="J1603" s="729">
        <v>40532</v>
      </c>
      <c r="K1603" s="732">
        <v>1.3130899999999999</v>
      </c>
      <c r="N1603" s="729">
        <v>40431</v>
      </c>
      <c r="O1603" s="732">
        <v>138.5</v>
      </c>
      <c r="Z1603" s="729">
        <v>40431</v>
      </c>
      <c r="AA1603" s="732">
        <v>226.9</v>
      </c>
      <c r="AC1603" s="729">
        <v>40431</v>
      </c>
      <c r="AD1603" s="732">
        <v>209.44200000000001</v>
      </c>
    </row>
    <row r="1604" spans="1:30" ht="14.25" customHeight="1">
      <c r="A1604" s="729">
        <v>40529</v>
      </c>
      <c r="B1604" s="732">
        <v>3.0209299999999999</v>
      </c>
      <c r="D1604" s="729">
        <v>40529</v>
      </c>
      <c r="E1604" s="732">
        <v>3.9835000000000003</v>
      </c>
      <c r="G1604" s="729">
        <v>40529</v>
      </c>
      <c r="H1604" s="732">
        <v>3.1170599999999999</v>
      </c>
      <c r="J1604" s="729">
        <v>40529</v>
      </c>
      <c r="K1604" s="732">
        <v>1.31881</v>
      </c>
      <c r="N1604" s="729">
        <v>40430</v>
      </c>
      <c r="O1604" s="732">
        <v>140.333</v>
      </c>
      <c r="Z1604" s="729">
        <v>40430</v>
      </c>
      <c r="AA1604" s="732">
        <v>234.46199999999999</v>
      </c>
      <c r="AC1604" s="729">
        <v>40430</v>
      </c>
      <c r="AD1604" s="732">
        <v>210.89</v>
      </c>
    </row>
    <row r="1605" spans="1:30" ht="14.25" customHeight="1">
      <c r="A1605" s="729">
        <v>40528</v>
      </c>
      <c r="B1605" s="732">
        <v>3.0104299999999999</v>
      </c>
      <c r="D1605" s="729">
        <v>40528</v>
      </c>
      <c r="E1605" s="732">
        <v>3.9864999999999999</v>
      </c>
      <c r="G1605" s="729">
        <v>40528</v>
      </c>
      <c r="H1605" s="732">
        <v>3.1219000000000001</v>
      </c>
      <c r="J1605" s="729">
        <v>40528</v>
      </c>
      <c r="K1605" s="732">
        <v>1.3244</v>
      </c>
      <c r="N1605" s="729">
        <v>40429</v>
      </c>
      <c r="O1605" s="732">
        <v>141.49</v>
      </c>
      <c r="Z1605" s="729">
        <v>40429</v>
      </c>
      <c r="AA1605" s="732">
        <v>234.72800000000001</v>
      </c>
      <c r="AC1605" s="729">
        <v>40429</v>
      </c>
      <c r="AD1605" s="732">
        <v>217.167</v>
      </c>
    </row>
    <row r="1606" spans="1:30" ht="14.25" customHeight="1">
      <c r="A1606" s="729">
        <v>40527</v>
      </c>
      <c r="B1606" s="732">
        <v>3.0220500000000001</v>
      </c>
      <c r="D1606" s="729">
        <v>40527</v>
      </c>
      <c r="E1606" s="732">
        <v>3.9927999999999999</v>
      </c>
      <c r="G1606" s="729">
        <v>40527</v>
      </c>
      <c r="H1606" s="732">
        <v>3.1218900000000001</v>
      </c>
      <c r="J1606" s="729">
        <v>40527</v>
      </c>
      <c r="K1606" s="732">
        <v>1.32135</v>
      </c>
      <c r="N1606" s="729">
        <v>40428</v>
      </c>
      <c r="O1606" s="732">
        <v>142.196</v>
      </c>
      <c r="Z1606" s="729">
        <v>40428</v>
      </c>
      <c r="AA1606" s="732">
        <v>239.55699999999999</v>
      </c>
      <c r="AC1606" s="729">
        <v>40428</v>
      </c>
      <c r="AD1606" s="732">
        <v>218.77799999999999</v>
      </c>
    </row>
    <row r="1607" spans="1:30" ht="14.25" customHeight="1">
      <c r="A1607" s="729">
        <v>40526</v>
      </c>
      <c r="B1607" s="732">
        <v>2.9817999999999998</v>
      </c>
      <c r="D1607" s="729">
        <v>40526</v>
      </c>
      <c r="E1607" s="732">
        <v>3.9890300000000001</v>
      </c>
      <c r="G1607" s="729">
        <v>40526</v>
      </c>
      <c r="H1607" s="732">
        <v>3.1074299999999999</v>
      </c>
      <c r="J1607" s="729">
        <v>40526</v>
      </c>
      <c r="K1607" s="732">
        <v>1.33779</v>
      </c>
      <c r="N1607" s="729">
        <v>40424</v>
      </c>
      <c r="O1607" s="732">
        <v>142.75399999999999</v>
      </c>
      <c r="Z1607" s="729">
        <v>40424</v>
      </c>
      <c r="AA1607" s="732">
        <v>222.49299999999999</v>
      </c>
      <c r="AC1607" s="729">
        <v>40424</v>
      </c>
      <c r="AD1607" s="732">
        <v>188.03299999999999</v>
      </c>
    </row>
    <row r="1608" spans="1:30" ht="14.25" customHeight="1">
      <c r="A1608" s="729">
        <v>40525</v>
      </c>
      <c r="B1608" s="732">
        <v>2.98325</v>
      </c>
      <c r="D1608" s="729">
        <v>40525</v>
      </c>
      <c r="E1608" s="732">
        <v>3.9947499999999998</v>
      </c>
      <c r="G1608" s="729">
        <v>40525</v>
      </c>
      <c r="H1608" s="732">
        <v>3.0819700000000001</v>
      </c>
      <c r="J1608" s="729">
        <v>40525</v>
      </c>
      <c r="K1608" s="732">
        <v>1.3391</v>
      </c>
      <c r="N1608" s="729">
        <v>40423</v>
      </c>
      <c r="O1608" s="732">
        <v>149.292</v>
      </c>
      <c r="Z1608" s="729">
        <v>40423</v>
      </c>
      <c r="AA1608" s="732">
        <v>223.91900000000001</v>
      </c>
      <c r="AC1608" s="729">
        <v>40423</v>
      </c>
      <c r="AD1608" s="732">
        <v>209.62799999999999</v>
      </c>
    </row>
    <row r="1609" spans="1:30" ht="14.25" customHeight="1">
      <c r="A1609" s="729">
        <v>40522</v>
      </c>
      <c r="B1609" s="732">
        <v>3.0455100000000002</v>
      </c>
      <c r="D1609" s="729">
        <v>40522</v>
      </c>
      <c r="E1609" s="732">
        <v>4.0282499999999999</v>
      </c>
      <c r="G1609" s="729">
        <v>40522</v>
      </c>
      <c r="H1609" s="732">
        <v>3.1035200000000001</v>
      </c>
      <c r="J1609" s="729">
        <v>40522</v>
      </c>
      <c r="K1609" s="732">
        <v>1.3226200000000001</v>
      </c>
      <c r="N1609" s="729">
        <v>40422</v>
      </c>
      <c r="O1609" s="732">
        <v>149.297</v>
      </c>
      <c r="Z1609" s="729">
        <v>40422</v>
      </c>
      <c r="AA1609" s="732">
        <v>230.52500000000001</v>
      </c>
      <c r="AC1609" s="729">
        <v>40422</v>
      </c>
      <c r="AD1609" s="732">
        <v>213.291</v>
      </c>
    </row>
    <row r="1610" spans="1:30" ht="14.25" customHeight="1">
      <c r="A1610" s="729">
        <v>40521</v>
      </c>
      <c r="B1610" s="732">
        <v>3.0470700000000002</v>
      </c>
      <c r="D1610" s="729">
        <v>40521</v>
      </c>
      <c r="E1610" s="732">
        <v>4.0342000000000002</v>
      </c>
      <c r="G1610" s="729">
        <v>40521</v>
      </c>
      <c r="H1610" s="732">
        <v>3.09836</v>
      </c>
      <c r="J1610" s="729">
        <v>40521</v>
      </c>
      <c r="K1610" s="732">
        <v>1.32385</v>
      </c>
      <c r="N1610" s="729">
        <v>40421</v>
      </c>
      <c r="O1610" s="732">
        <v>159.13499999999999</v>
      </c>
      <c r="Z1610" s="729">
        <v>40421</v>
      </c>
      <c r="AA1610" s="732">
        <v>244.751</v>
      </c>
      <c r="AC1610" s="729">
        <v>40421</v>
      </c>
      <c r="AD1610" s="732">
        <v>230.43299999999999</v>
      </c>
    </row>
    <row r="1611" spans="1:30" ht="14.25" customHeight="1">
      <c r="A1611" s="729">
        <v>40520</v>
      </c>
      <c r="B1611" s="732">
        <v>3.0379999999999998</v>
      </c>
      <c r="D1611" s="729">
        <v>40520</v>
      </c>
      <c r="E1611" s="732">
        <v>4.0289000000000001</v>
      </c>
      <c r="G1611" s="729">
        <v>40520</v>
      </c>
      <c r="H1611" s="732">
        <v>3.0802200000000002</v>
      </c>
      <c r="J1611" s="729">
        <v>40520</v>
      </c>
      <c r="K1611" s="732">
        <v>1.3262</v>
      </c>
      <c r="N1611" s="729">
        <v>40420</v>
      </c>
      <c r="O1611" s="732">
        <v>152.292</v>
      </c>
      <c r="Z1611" s="729">
        <v>40420</v>
      </c>
      <c r="AA1611" s="732">
        <v>245.71600000000001</v>
      </c>
      <c r="AC1611" s="729">
        <v>40420</v>
      </c>
      <c r="AD1611" s="732">
        <v>228.56100000000001</v>
      </c>
    </row>
    <row r="1612" spans="1:30" ht="14.25" customHeight="1">
      <c r="A1612" s="729">
        <v>40519</v>
      </c>
      <c r="B1612" s="732">
        <v>3.0351599999999999</v>
      </c>
      <c r="D1612" s="729">
        <v>40519</v>
      </c>
      <c r="E1612" s="732">
        <v>4.0241800000000003</v>
      </c>
      <c r="G1612" s="729">
        <v>40519</v>
      </c>
      <c r="H1612" s="732">
        <v>3.07314</v>
      </c>
      <c r="J1612" s="729">
        <v>40519</v>
      </c>
      <c r="K1612" s="732">
        <v>1.3261099999999999</v>
      </c>
      <c r="N1612" s="729">
        <v>40417</v>
      </c>
      <c r="O1612" s="732">
        <v>153.01</v>
      </c>
      <c r="Z1612" s="729">
        <v>40417</v>
      </c>
      <c r="AA1612" s="732">
        <v>247.684</v>
      </c>
      <c r="AC1612" s="729">
        <v>40417</v>
      </c>
      <c r="AD1612" s="732">
        <v>230.45500000000001</v>
      </c>
    </row>
    <row r="1613" spans="1:30" ht="14.25" customHeight="1">
      <c r="A1613" s="729">
        <v>40518</v>
      </c>
      <c r="B1613" s="732">
        <v>3.0116200000000002</v>
      </c>
      <c r="D1613" s="729">
        <v>40518</v>
      </c>
      <c r="E1613" s="732">
        <v>4.0077499999999997</v>
      </c>
      <c r="G1613" s="729">
        <v>40518</v>
      </c>
      <c r="H1613" s="732">
        <v>3.0680800000000001</v>
      </c>
      <c r="J1613" s="729">
        <v>40518</v>
      </c>
      <c r="K1613" s="732">
        <v>1.3308</v>
      </c>
      <c r="N1613" s="729">
        <v>40416</v>
      </c>
      <c r="O1613" s="732">
        <v>151.77500000000001</v>
      </c>
      <c r="Z1613" s="729">
        <v>40416</v>
      </c>
      <c r="AA1613" s="732">
        <v>245.81100000000001</v>
      </c>
      <c r="AC1613" s="729">
        <v>40416</v>
      </c>
      <c r="AD1613" s="732">
        <v>226.762</v>
      </c>
    </row>
    <row r="1614" spans="1:30" ht="14.25" customHeight="1">
      <c r="A1614" s="729">
        <v>40515</v>
      </c>
      <c r="B1614" s="732">
        <v>2.9648400000000001</v>
      </c>
      <c r="D1614" s="729">
        <v>40515</v>
      </c>
      <c r="E1614" s="732">
        <v>3.9773399999999999</v>
      </c>
      <c r="G1614" s="729">
        <v>40515</v>
      </c>
      <c r="H1614" s="732">
        <v>3.0455700000000001</v>
      </c>
      <c r="J1614" s="729">
        <v>40515</v>
      </c>
      <c r="K1614" s="732">
        <v>1.34145</v>
      </c>
      <c r="N1614" s="729">
        <v>40415</v>
      </c>
      <c r="O1614" s="732">
        <v>147.881</v>
      </c>
      <c r="Z1614" s="729">
        <v>40415</v>
      </c>
      <c r="AA1614" s="732">
        <v>241.02699999999999</v>
      </c>
      <c r="AC1614" s="729">
        <v>40415</v>
      </c>
      <c r="AD1614" s="732">
        <v>224.98</v>
      </c>
    </row>
    <row r="1615" spans="1:30" ht="14.25" customHeight="1">
      <c r="A1615" s="729">
        <v>40514</v>
      </c>
      <c r="B1615" s="732">
        <v>3.01695</v>
      </c>
      <c r="D1615" s="729">
        <v>40514</v>
      </c>
      <c r="E1615" s="732">
        <v>3.9847700000000001</v>
      </c>
      <c r="G1615" s="729">
        <v>40514</v>
      </c>
      <c r="H1615" s="732">
        <v>3.0386199999999999</v>
      </c>
      <c r="J1615" s="729">
        <v>40514</v>
      </c>
      <c r="K1615" s="732">
        <v>1.3209</v>
      </c>
      <c r="N1615" s="729">
        <v>40414</v>
      </c>
      <c r="O1615" s="732">
        <v>141.797</v>
      </c>
      <c r="Z1615" s="729">
        <v>40414</v>
      </c>
      <c r="AA1615" s="732">
        <v>231.381</v>
      </c>
      <c r="AC1615" s="729">
        <v>40414</v>
      </c>
      <c r="AD1615" s="732">
        <v>207.197</v>
      </c>
    </row>
    <row r="1616" spans="1:30" ht="14.25" customHeight="1">
      <c r="A1616" s="729">
        <v>40513</v>
      </c>
      <c r="B1616" s="732">
        <v>3.0437099999999999</v>
      </c>
      <c r="D1616" s="729">
        <v>40513</v>
      </c>
      <c r="E1616" s="732">
        <v>3.9986000000000002</v>
      </c>
      <c r="G1616" s="729">
        <v>40513</v>
      </c>
      <c r="H1616" s="732">
        <v>3.0367700000000002</v>
      </c>
      <c r="J1616" s="729">
        <v>40513</v>
      </c>
      <c r="K1616" s="732">
        <v>1.3138700000000001</v>
      </c>
      <c r="N1616" s="729">
        <v>40413</v>
      </c>
      <c r="O1616" s="732">
        <v>137.95599999999999</v>
      </c>
      <c r="Z1616" s="729">
        <v>40413</v>
      </c>
      <c r="AA1616" s="732">
        <v>226.023</v>
      </c>
      <c r="AC1616" s="729">
        <v>40413</v>
      </c>
      <c r="AD1616" s="732">
        <v>198.833</v>
      </c>
    </row>
    <row r="1617" spans="1:30" ht="14.25" customHeight="1">
      <c r="A1617" s="729">
        <v>40512</v>
      </c>
      <c r="B1617" s="732">
        <v>3.0989499999999999</v>
      </c>
      <c r="D1617" s="729">
        <v>40512</v>
      </c>
      <c r="E1617" s="732">
        <v>4.0231399999999997</v>
      </c>
      <c r="G1617" s="729">
        <v>40512</v>
      </c>
      <c r="H1617" s="732">
        <v>3.0876399999999999</v>
      </c>
      <c r="J1617" s="729">
        <v>40512</v>
      </c>
      <c r="K1617" s="732">
        <v>1.29826</v>
      </c>
      <c r="N1617" s="729">
        <v>40410</v>
      </c>
      <c r="O1617" s="732">
        <v>135.63</v>
      </c>
      <c r="Z1617" s="729">
        <v>40410</v>
      </c>
      <c r="AA1617" s="732">
        <v>227.20400000000001</v>
      </c>
      <c r="AC1617" s="729">
        <v>40410</v>
      </c>
      <c r="AD1617" s="732">
        <v>202.44</v>
      </c>
    </row>
    <row r="1618" spans="1:30" ht="14.25" customHeight="1">
      <c r="A1618" s="729">
        <v>40511</v>
      </c>
      <c r="B1618" s="732">
        <v>3.1143700000000001</v>
      </c>
      <c r="D1618" s="729">
        <v>40511</v>
      </c>
      <c r="E1618" s="732">
        <v>4.0877999999999997</v>
      </c>
      <c r="G1618" s="729">
        <v>40511</v>
      </c>
      <c r="H1618" s="732">
        <v>3.1139000000000001</v>
      </c>
      <c r="J1618" s="729">
        <v>40511</v>
      </c>
      <c r="K1618" s="732">
        <v>1.31247</v>
      </c>
      <c r="N1618" s="729">
        <v>40409</v>
      </c>
      <c r="O1618" s="732">
        <v>133.90799999999999</v>
      </c>
      <c r="Z1618" s="729">
        <v>40409</v>
      </c>
      <c r="AA1618" s="732">
        <v>215.78700000000001</v>
      </c>
      <c r="AC1618" s="729">
        <v>40409</v>
      </c>
      <c r="AD1618" s="732">
        <v>190.86</v>
      </c>
    </row>
    <row r="1619" spans="1:30" ht="14.25" customHeight="1">
      <c r="A1619" s="729">
        <v>40508</v>
      </c>
      <c r="B1619" s="732">
        <v>3.048</v>
      </c>
      <c r="D1619" s="729">
        <v>40508</v>
      </c>
      <c r="E1619" s="732">
        <v>4.0362499999999999</v>
      </c>
      <c r="G1619" s="729">
        <v>40508</v>
      </c>
      <c r="H1619" s="732">
        <v>3.0377700000000001</v>
      </c>
      <c r="J1619" s="729">
        <v>40508</v>
      </c>
      <c r="K1619" s="732">
        <v>1.3241700000000001</v>
      </c>
      <c r="N1619" s="729">
        <v>40408</v>
      </c>
      <c r="O1619" s="732">
        <v>135.51599999999999</v>
      </c>
      <c r="Z1619" s="729">
        <v>40408</v>
      </c>
      <c r="AA1619" s="732">
        <v>211.75800000000001</v>
      </c>
      <c r="AC1619" s="729">
        <v>40408</v>
      </c>
      <c r="AD1619" s="732">
        <v>188.15199999999999</v>
      </c>
    </row>
    <row r="1620" spans="1:30" ht="14.25" customHeight="1">
      <c r="A1620" s="729">
        <v>40507</v>
      </c>
      <c r="B1620" s="732">
        <v>2.9786999999999999</v>
      </c>
      <c r="D1620" s="729">
        <v>40507</v>
      </c>
      <c r="E1620" s="732">
        <v>3.97994</v>
      </c>
      <c r="G1620" s="729">
        <v>40507</v>
      </c>
      <c r="H1620" s="732">
        <v>2.9767099999999997</v>
      </c>
      <c r="J1620" s="729">
        <v>40507</v>
      </c>
      <c r="K1620" s="732">
        <v>1.33599</v>
      </c>
      <c r="N1620" s="729">
        <v>40407</v>
      </c>
      <c r="O1620" s="732">
        <v>133.501</v>
      </c>
      <c r="Z1620" s="729">
        <v>40407</v>
      </c>
      <c r="AA1620" s="732">
        <v>212.10900000000001</v>
      </c>
      <c r="AC1620" s="729">
        <v>40407</v>
      </c>
      <c r="AD1620" s="732">
        <v>189.405</v>
      </c>
    </row>
    <row r="1621" spans="1:30" ht="14.25" customHeight="1">
      <c r="A1621" s="729">
        <v>40506</v>
      </c>
      <c r="B1621" s="732">
        <v>2.9697900000000002</v>
      </c>
      <c r="D1621" s="729">
        <v>40506</v>
      </c>
      <c r="E1621" s="732">
        <v>3.9604300000000001</v>
      </c>
      <c r="G1621" s="729">
        <v>40506</v>
      </c>
      <c r="H1621" s="732">
        <v>2.9816599999999998</v>
      </c>
      <c r="J1621" s="729">
        <v>40506</v>
      </c>
      <c r="K1621" s="732">
        <v>1.3334900000000001</v>
      </c>
      <c r="N1621" s="729">
        <v>40406</v>
      </c>
      <c r="O1621" s="732">
        <v>136.90700000000001</v>
      </c>
      <c r="Z1621" s="729">
        <v>40406</v>
      </c>
      <c r="AA1621" s="732">
        <v>221.035</v>
      </c>
      <c r="AC1621" s="729">
        <v>40406</v>
      </c>
      <c r="AD1621" s="732">
        <v>192.59299999999999</v>
      </c>
    </row>
    <row r="1622" spans="1:30" ht="14.25" customHeight="1">
      <c r="A1622" s="729">
        <v>40505</v>
      </c>
      <c r="B1622" s="732">
        <v>2.9773800000000001</v>
      </c>
      <c r="D1622" s="729">
        <v>40505</v>
      </c>
      <c r="E1622" s="732">
        <v>3.9794999999999998</v>
      </c>
      <c r="G1622" s="729">
        <v>40505</v>
      </c>
      <c r="H1622" s="732">
        <v>2.9856099999999999</v>
      </c>
      <c r="J1622" s="729">
        <v>40505</v>
      </c>
      <c r="K1622" s="732">
        <v>1.33674</v>
      </c>
      <c r="N1622" s="729">
        <v>40403</v>
      </c>
      <c r="O1622" s="732">
        <v>134.65799999999999</v>
      </c>
      <c r="Z1622" s="729">
        <v>40403</v>
      </c>
      <c r="AA1622" s="732">
        <v>218.06399999999999</v>
      </c>
      <c r="AC1622" s="729">
        <v>40403</v>
      </c>
      <c r="AD1622" s="732">
        <v>178.00800000000001</v>
      </c>
    </row>
    <row r="1623" spans="1:30" ht="14.25" customHeight="1">
      <c r="A1623" s="729">
        <v>40504</v>
      </c>
      <c r="B1623" s="732">
        <v>2.8955799999999998</v>
      </c>
      <c r="D1623" s="729">
        <v>40504</v>
      </c>
      <c r="E1623" s="732">
        <v>3.9457499999999999</v>
      </c>
      <c r="G1623" s="729">
        <v>40504</v>
      </c>
      <c r="H1623" s="732">
        <v>2.9260799999999998</v>
      </c>
      <c r="J1623" s="729">
        <v>40504</v>
      </c>
      <c r="K1623" s="732">
        <v>1.3627</v>
      </c>
      <c r="N1623" s="729">
        <v>40402</v>
      </c>
      <c r="O1623" s="732">
        <v>135.815</v>
      </c>
      <c r="Z1623" s="729">
        <v>40402</v>
      </c>
      <c r="AA1623" s="732">
        <v>200.95599999999999</v>
      </c>
      <c r="AC1623" s="729">
        <v>40402</v>
      </c>
      <c r="AD1623" s="732">
        <v>176.27</v>
      </c>
    </row>
    <row r="1624" spans="1:30" ht="14.25" customHeight="1">
      <c r="A1624" s="729">
        <v>40501</v>
      </c>
      <c r="B1624" s="732">
        <v>2.8787500000000001</v>
      </c>
      <c r="D1624" s="729">
        <v>40501</v>
      </c>
      <c r="E1624" s="732">
        <v>3.9350499999999999</v>
      </c>
      <c r="G1624" s="729">
        <v>40501</v>
      </c>
      <c r="H1624" s="732">
        <v>2.90103</v>
      </c>
      <c r="J1624" s="729">
        <v>40501</v>
      </c>
      <c r="K1624" s="732">
        <v>1.36727</v>
      </c>
      <c r="N1624" s="729">
        <v>40401</v>
      </c>
      <c r="O1624" s="732">
        <v>133.203</v>
      </c>
      <c r="Z1624" s="729">
        <v>40401</v>
      </c>
      <c r="AA1624" s="732">
        <v>197.93700000000001</v>
      </c>
      <c r="AC1624" s="729">
        <v>40401</v>
      </c>
      <c r="AD1624" s="732">
        <v>170.34700000000001</v>
      </c>
    </row>
    <row r="1625" spans="1:30" ht="14.25" customHeight="1">
      <c r="A1625" s="729">
        <v>40500</v>
      </c>
      <c r="B1625" s="732">
        <v>2.8828800000000001</v>
      </c>
      <c r="D1625" s="729">
        <v>40500</v>
      </c>
      <c r="E1625" s="732">
        <v>3.9327999999999999</v>
      </c>
      <c r="G1625" s="729">
        <v>40500</v>
      </c>
      <c r="H1625" s="732">
        <v>2.8952</v>
      </c>
      <c r="J1625" s="729">
        <v>40500</v>
      </c>
      <c r="K1625" s="732">
        <v>1.3643000000000001</v>
      </c>
      <c r="N1625" s="729">
        <v>40400</v>
      </c>
      <c r="O1625" s="732">
        <v>127.16800000000001</v>
      </c>
      <c r="Z1625" s="729">
        <v>40400</v>
      </c>
      <c r="AA1625" s="732">
        <v>202.34299999999999</v>
      </c>
      <c r="AC1625" s="729">
        <v>40400</v>
      </c>
      <c r="AD1625" s="732">
        <v>156.905</v>
      </c>
    </row>
    <row r="1626" spans="1:30" ht="14.25" customHeight="1">
      <c r="A1626" s="729">
        <v>40499</v>
      </c>
      <c r="B1626" s="732">
        <v>2.9218000000000002</v>
      </c>
      <c r="D1626" s="729">
        <v>40499</v>
      </c>
      <c r="E1626" s="732">
        <v>3.95323</v>
      </c>
      <c r="G1626" s="729">
        <v>40499</v>
      </c>
      <c r="H1626" s="732">
        <v>2.9473500000000001</v>
      </c>
      <c r="J1626" s="729">
        <v>40499</v>
      </c>
      <c r="K1626" s="732">
        <v>1.3529</v>
      </c>
      <c r="N1626" s="729">
        <v>40399</v>
      </c>
      <c r="O1626" s="732">
        <v>126.66800000000001</v>
      </c>
      <c r="Z1626" s="729">
        <v>40399</v>
      </c>
      <c r="AA1626" s="732">
        <v>192.92699999999999</v>
      </c>
      <c r="AC1626" s="729">
        <v>40399</v>
      </c>
      <c r="AD1626" s="732">
        <v>142.46</v>
      </c>
    </row>
    <row r="1627" spans="1:30" ht="14.25" customHeight="1">
      <c r="A1627" s="729">
        <v>40498</v>
      </c>
      <c r="B1627" s="732">
        <v>2.94095</v>
      </c>
      <c r="D1627" s="729">
        <v>40498</v>
      </c>
      <c r="E1627" s="732">
        <v>3.9669400000000001</v>
      </c>
      <c r="G1627" s="729">
        <v>40498</v>
      </c>
      <c r="H1627" s="732">
        <v>2.9529399999999999</v>
      </c>
      <c r="J1627" s="729">
        <v>40498</v>
      </c>
      <c r="K1627" s="732">
        <v>1.3488899999999999</v>
      </c>
      <c r="N1627" s="729">
        <v>40396</v>
      </c>
      <c r="O1627" s="732">
        <v>128.012</v>
      </c>
      <c r="Z1627" s="729">
        <v>40396</v>
      </c>
      <c r="AA1627" s="732">
        <v>192.535</v>
      </c>
      <c r="AC1627" s="729">
        <v>40396</v>
      </c>
      <c r="AD1627" s="732">
        <v>138.405</v>
      </c>
    </row>
    <row r="1628" spans="1:30" ht="14.25" customHeight="1">
      <c r="A1628" s="729">
        <v>40497</v>
      </c>
      <c r="B1628" s="732">
        <v>2.8900899999999998</v>
      </c>
      <c r="D1628" s="729">
        <v>40497</v>
      </c>
      <c r="E1628" s="732">
        <v>3.927</v>
      </c>
      <c r="G1628" s="729">
        <v>40497</v>
      </c>
      <c r="H1628" s="732">
        <v>2.9355799999999999</v>
      </c>
      <c r="J1628" s="729">
        <v>40497</v>
      </c>
      <c r="K1628" s="732">
        <v>1.35869</v>
      </c>
      <c r="N1628" s="729">
        <v>40395</v>
      </c>
      <c r="O1628" s="732">
        <v>128.33600000000001</v>
      </c>
      <c r="Z1628" s="729">
        <v>40395</v>
      </c>
      <c r="AA1628" s="732">
        <v>189.114</v>
      </c>
      <c r="AC1628" s="729">
        <v>40395</v>
      </c>
      <c r="AD1628" s="732">
        <v>134.33799999999999</v>
      </c>
    </row>
    <row r="1629" spans="1:30" ht="14.25" customHeight="1">
      <c r="A1629" s="729">
        <v>40494</v>
      </c>
      <c r="B1629" s="732">
        <v>2.8811400000000003</v>
      </c>
      <c r="D1629" s="729">
        <v>40494</v>
      </c>
      <c r="E1629" s="732">
        <v>3.9440499999999998</v>
      </c>
      <c r="G1629" s="729">
        <v>40494</v>
      </c>
      <c r="H1629" s="732">
        <v>2.93668</v>
      </c>
      <c r="J1629" s="729">
        <v>40494</v>
      </c>
      <c r="K1629" s="732">
        <v>1.36913</v>
      </c>
      <c r="N1629" s="729">
        <v>40394</v>
      </c>
      <c r="O1629" s="732">
        <v>128.89400000000001</v>
      </c>
      <c r="Z1629" s="729">
        <v>40394</v>
      </c>
      <c r="AA1629" s="732">
        <v>183.30500000000001</v>
      </c>
      <c r="AC1629" s="729">
        <v>40394</v>
      </c>
      <c r="AD1629" s="732">
        <v>130.15700000000001</v>
      </c>
    </row>
    <row r="1630" spans="1:30" ht="14.25" customHeight="1">
      <c r="A1630" s="729">
        <v>40493</v>
      </c>
      <c r="B1630" s="732">
        <v>2.8755500000000001</v>
      </c>
      <c r="D1630" s="729">
        <v>40493</v>
      </c>
      <c r="E1630" s="732">
        <v>3.9304999999999999</v>
      </c>
      <c r="G1630" s="729">
        <v>40493</v>
      </c>
      <c r="H1630" s="732">
        <v>2.9489100000000001</v>
      </c>
      <c r="J1630" s="729">
        <v>40493</v>
      </c>
      <c r="K1630" s="732">
        <v>1.3667400000000001</v>
      </c>
      <c r="N1630" s="729">
        <v>40393</v>
      </c>
      <c r="O1630" s="732">
        <v>129.50200000000001</v>
      </c>
      <c r="Z1630" s="729">
        <v>40393</v>
      </c>
      <c r="AA1630" s="732">
        <v>179.607</v>
      </c>
      <c r="AC1630" s="729">
        <v>40393</v>
      </c>
      <c r="AD1630" s="732">
        <v>128.49700000000001</v>
      </c>
    </row>
    <row r="1631" spans="1:30" ht="14.25" customHeight="1">
      <c r="A1631" s="729">
        <v>40492</v>
      </c>
      <c r="B1631" s="732">
        <v>2.8249499999999999</v>
      </c>
      <c r="D1631" s="729">
        <v>40492</v>
      </c>
      <c r="E1631" s="732">
        <v>3.8932500000000001</v>
      </c>
      <c r="G1631" s="729">
        <v>40492</v>
      </c>
      <c r="H1631" s="732">
        <v>2.91</v>
      </c>
      <c r="J1631" s="729">
        <v>40492</v>
      </c>
      <c r="K1631" s="732">
        <v>1.3783000000000001</v>
      </c>
      <c r="N1631" s="729">
        <v>40392</v>
      </c>
      <c r="O1631" s="732">
        <v>130.36500000000001</v>
      </c>
      <c r="Z1631" s="729">
        <v>40392</v>
      </c>
      <c r="AA1631" s="732">
        <v>180.78100000000001</v>
      </c>
      <c r="AC1631" s="729">
        <v>40392</v>
      </c>
      <c r="AD1631" s="732">
        <v>132.196</v>
      </c>
    </row>
    <row r="1632" spans="1:30" ht="14.25" customHeight="1">
      <c r="A1632" s="729">
        <v>40491</v>
      </c>
      <c r="B1632" s="732">
        <v>2.8338799999999997</v>
      </c>
      <c r="D1632" s="729">
        <v>40491</v>
      </c>
      <c r="E1632" s="732">
        <v>3.9039000000000001</v>
      </c>
      <c r="G1632" s="729">
        <v>40491</v>
      </c>
      <c r="H1632" s="732">
        <v>2.9269699999999998</v>
      </c>
      <c r="J1632" s="729">
        <v>40491</v>
      </c>
      <c r="K1632" s="732">
        <v>1.37727</v>
      </c>
      <c r="N1632" s="729">
        <v>40389</v>
      </c>
      <c r="O1632" s="732">
        <v>133.83699999999999</v>
      </c>
      <c r="Z1632" s="729">
        <v>40389</v>
      </c>
      <c r="AA1632" s="732">
        <v>176.16900000000001</v>
      </c>
      <c r="AC1632" s="729">
        <v>40389</v>
      </c>
      <c r="AD1632" s="732">
        <v>136.11000000000001</v>
      </c>
    </row>
    <row r="1633" spans="1:30" ht="14.25" customHeight="1">
      <c r="A1633" s="729">
        <v>40490</v>
      </c>
      <c r="B1633" s="732">
        <v>2.82525</v>
      </c>
      <c r="D1633" s="729">
        <v>40490</v>
      </c>
      <c r="E1633" s="732">
        <v>3.93275</v>
      </c>
      <c r="G1633" s="729">
        <v>40490</v>
      </c>
      <c r="H1633" s="732">
        <v>2.9246600000000003</v>
      </c>
      <c r="J1633" s="729">
        <v>40490</v>
      </c>
      <c r="K1633" s="732">
        <v>1.3919999999999999</v>
      </c>
      <c r="N1633" s="729">
        <v>40388</v>
      </c>
      <c r="O1633" s="732">
        <v>134.714</v>
      </c>
      <c r="Z1633" s="729">
        <v>40388</v>
      </c>
      <c r="AA1633" s="732">
        <v>177.655</v>
      </c>
      <c r="AC1633" s="729">
        <v>40388</v>
      </c>
      <c r="AD1633" s="732">
        <v>133.33699999999999</v>
      </c>
    </row>
    <row r="1634" spans="1:30" ht="14.25" customHeight="1">
      <c r="A1634" s="729">
        <v>40487</v>
      </c>
      <c r="B1634" s="732">
        <v>2.7871800000000002</v>
      </c>
      <c r="D1634" s="729">
        <v>40487</v>
      </c>
      <c r="E1634" s="732">
        <v>3.9121700000000001</v>
      </c>
      <c r="G1634" s="729">
        <v>40487</v>
      </c>
      <c r="H1634" s="732">
        <v>2.9026100000000001</v>
      </c>
      <c r="J1634" s="729">
        <v>40487</v>
      </c>
      <c r="K1634" s="732">
        <v>1.40324</v>
      </c>
      <c r="N1634" s="729">
        <v>40387</v>
      </c>
      <c r="O1634" s="732">
        <v>134.75299999999999</v>
      </c>
      <c r="Z1634" s="729">
        <v>40387</v>
      </c>
      <c r="AA1634" s="732">
        <v>178.43799999999999</v>
      </c>
      <c r="AC1634" s="729">
        <v>40387</v>
      </c>
      <c r="AD1634" s="732">
        <v>134.184</v>
      </c>
    </row>
    <row r="1635" spans="1:30" ht="14.25" customHeight="1">
      <c r="A1635" s="729">
        <v>40486</v>
      </c>
      <c r="B1635" s="732">
        <v>2.74525</v>
      </c>
      <c r="D1635" s="729">
        <v>40486</v>
      </c>
      <c r="E1635" s="732">
        <v>3.9002499999999998</v>
      </c>
      <c r="G1635" s="729">
        <v>40486</v>
      </c>
      <c r="H1635" s="732">
        <v>2.8644799999999999</v>
      </c>
      <c r="J1635" s="729">
        <v>40486</v>
      </c>
      <c r="K1635" s="732">
        <v>1.42073</v>
      </c>
      <c r="N1635" s="729">
        <v>40386</v>
      </c>
      <c r="O1635" s="732">
        <v>134.102</v>
      </c>
      <c r="Z1635" s="729">
        <v>40386</v>
      </c>
      <c r="AA1635" s="732">
        <v>182.84</v>
      </c>
      <c r="AC1635" s="729">
        <v>40386</v>
      </c>
      <c r="AD1635" s="732">
        <v>134.833</v>
      </c>
    </row>
    <row r="1636" spans="1:30" ht="14.25" customHeight="1">
      <c r="A1636" s="729">
        <v>40485</v>
      </c>
      <c r="B1636" s="732">
        <v>2.76675</v>
      </c>
      <c r="D1636" s="729">
        <v>40485</v>
      </c>
      <c r="E1636" s="732">
        <v>3.9117500000000001</v>
      </c>
      <c r="G1636" s="729">
        <v>40485</v>
      </c>
      <c r="H1636" s="732">
        <v>2.8501099999999999</v>
      </c>
      <c r="J1636" s="729">
        <v>40485</v>
      </c>
      <c r="K1636" s="732">
        <v>1.41387</v>
      </c>
      <c r="N1636" s="729">
        <v>40385</v>
      </c>
      <c r="O1636" s="732">
        <v>134.667</v>
      </c>
      <c r="Z1636" s="729">
        <v>40385</v>
      </c>
      <c r="AA1636" s="732">
        <v>194.952</v>
      </c>
      <c r="AC1636" s="729">
        <v>40385</v>
      </c>
      <c r="AD1636" s="732">
        <v>150.88300000000001</v>
      </c>
    </row>
    <row r="1637" spans="1:30" ht="14.25" customHeight="1">
      <c r="A1637" s="729">
        <v>40484</v>
      </c>
      <c r="B1637" s="732">
        <v>2.8115700000000001</v>
      </c>
      <c r="D1637" s="729">
        <v>40484</v>
      </c>
      <c r="E1637" s="732">
        <v>3.9459499999999998</v>
      </c>
      <c r="G1637" s="729">
        <v>40484</v>
      </c>
      <c r="H1637" s="732">
        <v>2.87086</v>
      </c>
      <c r="J1637" s="729">
        <v>40484</v>
      </c>
      <c r="K1637" s="732">
        <v>1.4033599999999999</v>
      </c>
      <c r="N1637" s="729">
        <v>40382</v>
      </c>
      <c r="O1637" s="732">
        <v>139.14500000000001</v>
      </c>
      <c r="Z1637" s="729">
        <v>40382</v>
      </c>
      <c r="AA1637" s="732">
        <v>201.67099999999999</v>
      </c>
      <c r="AC1637" s="729">
        <v>40382</v>
      </c>
      <c r="AD1637" s="732">
        <v>164.053</v>
      </c>
    </row>
    <row r="1638" spans="1:30" ht="14.25" customHeight="1">
      <c r="A1638" s="729">
        <v>40483</v>
      </c>
      <c r="B1638" s="732">
        <v>2.8565199999999997</v>
      </c>
      <c r="D1638" s="729">
        <v>40483</v>
      </c>
      <c r="E1638" s="732">
        <v>3.9675500000000001</v>
      </c>
      <c r="G1638" s="729">
        <v>40483</v>
      </c>
      <c r="H1638" s="732">
        <v>2.8805399999999999</v>
      </c>
      <c r="J1638" s="729">
        <v>40483</v>
      </c>
      <c r="K1638" s="732">
        <v>1.3892500000000001</v>
      </c>
      <c r="N1638" s="729">
        <v>40381</v>
      </c>
      <c r="O1638" s="732">
        <v>138.483</v>
      </c>
      <c r="Z1638" s="729">
        <v>40381</v>
      </c>
      <c r="AA1638" s="732">
        <v>203.21100000000001</v>
      </c>
      <c r="AC1638" s="729">
        <v>40381</v>
      </c>
      <c r="AD1638" s="732">
        <v>170.197</v>
      </c>
    </row>
    <row r="1639" spans="1:30" ht="14.25" customHeight="1">
      <c r="A1639" s="729">
        <v>40480</v>
      </c>
      <c r="B1639" s="732">
        <v>2.84545</v>
      </c>
      <c r="D1639" s="729">
        <v>40480</v>
      </c>
      <c r="E1639" s="732">
        <v>3.9676800000000001</v>
      </c>
      <c r="G1639" s="729">
        <v>40480</v>
      </c>
      <c r="H1639" s="732">
        <v>2.8827400000000001</v>
      </c>
      <c r="J1639" s="729">
        <v>40480</v>
      </c>
      <c r="K1639" s="732">
        <v>1.3947000000000001</v>
      </c>
      <c r="N1639" s="729">
        <v>40380</v>
      </c>
      <c r="O1639" s="732">
        <v>139.834</v>
      </c>
      <c r="Z1639" s="729">
        <v>40380</v>
      </c>
      <c r="AA1639" s="732">
        <v>204.45099999999999</v>
      </c>
      <c r="AC1639" s="729">
        <v>40380</v>
      </c>
      <c r="AD1639" s="732">
        <v>171.928</v>
      </c>
    </row>
    <row r="1640" spans="1:30" ht="14.25" customHeight="1">
      <c r="A1640" s="729">
        <v>40479</v>
      </c>
      <c r="B1640" s="732">
        <v>2.8528000000000002</v>
      </c>
      <c r="D1640" s="729">
        <v>40479</v>
      </c>
      <c r="E1640" s="732">
        <v>3.9742100000000002</v>
      </c>
      <c r="G1640" s="729">
        <v>40479</v>
      </c>
      <c r="H1640" s="732">
        <v>2.9009499999999999</v>
      </c>
      <c r="J1640" s="729">
        <v>40479</v>
      </c>
      <c r="K1640" s="732">
        <v>1.3930500000000001</v>
      </c>
      <c r="N1640" s="729">
        <v>40379</v>
      </c>
      <c r="O1640" s="732">
        <v>144.62</v>
      </c>
      <c r="Z1640" s="729">
        <v>40379</v>
      </c>
      <c r="AA1640" s="732">
        <v>213.30699999999999</v>
      </c>
      <c r="AC1640" s="729">
        <v>40379</v>
      </c>
      <c r="AD1640" s="732">
        <v>172.90700000000001</v>
      </c>
    </row>
    <row r="1641" spans="1:30" ht="14.25" customHeight="1">
      <c r="A1641" s="729">
        <v>40478</v>
      </c>
      <c r="B1641" s="732">
        <v>2.87696</v>
      </c>
      <c r="D1641" s="729">
        <v>40478</v>
      </c>
      <c r="E1641" s="732">
        <v>3.9611299999999998</v>
      </c>
      <c r="G1641" s="729">
        <v>40478</v>
      </c>
      <c r="H1641" s="732">
        <v>2.9046799999999999</v>
      </c>
      <c r="J1641" s="729">
        <v>40478</v>
      </c>
      <c r="K1641" s="732">
        <v>1.3769199999999999</v>
      </c>
      <c r="N1641" s="729">
        <v>40378</v>
      </c>
      <c r="O1641" s="732">
        <v>143.32400000000001</v>
      </c>
      <c r="Z1641" s="729">
        <v>40378</v>
      </c>
      <c r="AA1641" s="732">
        <v>219.65100000000001</v>
      </c>
      <c r="AC1641" s="729">
        <v>40378</v>
      </c>
      <c r="AD1641" s="732">
        <v>173.477</v>
      </c>
    </row>
    <row r="1642" spans="1:30" ht="14.25" customHeight="1">
      <c r="A1642" s="729">
        <v>40477</v>
      </c>
      <c r="B1642" s="732">
        <v>2.8378399999999999</v>
      </c>
      <c r="D1642" s="729">
        <v>40477</v>
      </c>
      <c r="E1642" s="732">
        <v>3.9319500000000001</v>
      </c>
      <c r="G1642" s="729">
        <v>40477</v>
      </c>
      <c r="H1642" s="732">
        <v>2.8835999999999999</v>
      </c>
      <c r="J1642" s="729">
        <v>40477</v>
      </c>
      <c r="K1642" s="732">
        <v>1.3858999999999999</v>
      </c>
      <c r="N1642" s="729">
        <v>40375</v>
      </c>
      <c r="O1642" s="732">
        <v>139.726</v>
      </c>
      <c r="Z1642" s="729">
        <v>40375</v>
      </c>
      <c r="AA1642" s="732">
        <v>220.63499999999999</v>
      </c>
      <c r="AC1642" s="729">
        <v>40375</v>
      </c>
      <c r="AD1642" s="732">
        <v>172.94399999999999</v>
      </c>
    </row>
    <row r="1643" spans="1:30" ht="14.25" customHeight="1">
      <c r="A1643" s="729">
        <v>40476</v>
      </c>
      <c r="B1643" s="732">
        <v>2.8127</v>
      </c>
      <c r="D1643" s="729">
        <v>40476</v>
      </c>
      <c r="E1643" s="732">
        <v>3.9278399999999998</v>
      </c>
      <c r="G1643" s="729">
        <v>40476</v>
      </c>
      <c r="H1643" s="732">
        <v>2.89676</v>
      </c>
      <c r="J1643" s="729">
        <v>40476</v>
      </c>
      <c r="K1643" s="732">
        <v>1.3965000000000001</v>
      </c>
      <c r="N1643" s="729">
        <v>40374</v>
      </c>
      <c r="O1643" s="732">
        <v>139.834</v>
      </c>
      <c r="Z1643" s="729">
        <v>40374</v>
      </c>
      <c r="AA1643" s="732">
        <v>224.535</v>
      </c>
      <c r="AC1643" s="729">
        <v>40374</v>
      </c>
      <c r="AD1643" s="732">
        <v>174.953</v>
      </c>
    </row>
    <row r="1644" spans="1:30" ht="14.25" customHeight="1">
      <c r="A1644" s="729">
        <v>40473</v>
      </c>
      <c r="B1644" s="732">
        <v>2.8401999999999998</v>
      </c>
      <c r="D1644" s="729">
        <v>40473</v>
      </c>
      <c r="E1644" s="732">
        <v>3.9624700000000002</v>
      </c>
      <c r="G1644" s="729">
        <v>40473</v>
      </c>
      <c r="H1644" s="732">
        <v>2.9068100000000001</v>
      </c>
      <c r="J1644" s="729">
        <v>40473</v>
      </c>
      <c r="K1644" s="732">
        <v>1.3953500000000001</v>
      </c>
      <c r="N1644" s="729">
        <v>40373</v>
      </c>
      <c r="O1644" s="732">
        <v>139.12</v>
      </c>
      <c r="Z1644" s="729">
        <v>40373</v>
      </c>
      <c r="AA1644" s="732">
        <v>217.10499999999999</v>
      </c>
      <c r="AC1644" s="729">
        <v>40373</v>
      </c>
      <c r="AD1644" s="732">
        <v>175.11</v>
      </c>
    </row>
    <row r="1645" spans="1:30" ht="14.25" customHeight="1">
      <c r="A1645" s="729">
        <v>40472</v>
      </c>
      <c r="B1645" s="732">
        <v>2.8594499999999998</v>
      </c>
      <c r="D1645" s="729">
        <v>40472</v>
      </c>
      <c r="E1645" s="732">
        <v>3.9801500000000001</v>
      </c>
      <c r="G1645" s="729">
        <v>40472</v>
      </c>
      <c r="H1645" s="732">
        <v>2.9543599999999999</v>
      </c>
      <c r="J1645" s="729">
        <v>40472</v>
      </c>
      <c r="K1645" s="732">
        <v>1.3919999999999999</v>
      </c>
      <c r="N1645" s="729">
        <v>40372</v>
      </c>
      <c r="O1645" s="732">
        <v>139.179</v>
      </c>
      <c r="Z1645" s="729">
        <v>40372</v>
      </c>
      <c r="AA1645" s="732">
        <v>210.036</v>
      </c>
      <c r="AC1645" s="729">
        <v>40372</v>
      </c>
      <c r="AD1645" s="732">
        <v>171.33600000000001</v>
      </c>
    </row>
    <row r="1646" spans="1:30" ht="14.25" customHeight="1">
      <c r="A1646" s="729">
        <v>40471</v>
      </c>
      <c r="B1646" s="732">
        <v>2.82959</v>
      </c>
      <c r="D1646" s="729">
        <v>40471</v>
      </c>
      <c r="E1646" s="732">
        <v>3.9515199999999999</v>
      </c>
      <c r="G1646" s="729">
        <v>40471</v>
      </c>
      <c r="H1646" s="732">
        <v>2.9420299999999999</v>
      </c>
      <c r="J1646" s="729">
        <v>40471</v>
      </c>
      <c r="K1646" s="732">
        <v>1.3963999999999999</v>
      </c>
      <c r="N1646" s="729">
        <v>40371</v>
      </c>
      <c r="O1646" s="732">
        <v>147.68700000000001</v>
      </c>
      <c r="Z1646" s="729">
        <v>40371</v>
      </c>
      <c r="AA1646" s="732">
        <v>219.92</v>
      </c>
      <c r="AC1646" s="729">
        <v>40371</v>
      </c>
      <c r="AD1646" s="732">
        <v>173.67699999999999</v>
      </c>
    </row>
    <row r="1647" spans="1:30" ht="14.25" customHeight="1">
      <c r="A1647" s="729">
        <v>40470</v>
      </c>
      <c r="B1647" s="732">
        <v>2.8933499999999999</v>
      </c>
      <c r="D1647" s="729">
        <v>40470</v>
      </c>
      <c r="E1647" s="732">
        <v>3.97085</v>
      </c>
      <c r="G1647" s="729">
        <v>40470</v>
      </c>
      <c r="H1647" s="732">
        <v>2.97709</v>
      </c>
      <c r="J1647" s="729">
        <v>40470</v>
      </c>
      <c r="K1647" s="732">
        <v>1.3726499999999999</v>
      </c>
      <c r="N1647" s="729">
        <v>40368</v>
      </c>
      <c r="O1647" s="732">
        <v>144.10400000000001</v>
      </c>
      <c r="Z1647" s="729">
        <v>40368</v>
      </c>
      <c r="AA1647" s="732">
        <v>213.62799999999999</v>
      </c>
      <c r="AC1647" s="729">
        <v>40368</v>
      </c>
      <c r="AD1647" s="732">
        <v>170.881</v>
      </c>
    </row>
    <row r="1648" spans="1:30" ht="14.25" customHeight="1">
      <c r="A1648" s="729">
        <v>40469</v>
      </c>
      <c r="B1648" s="732">
        <v>2.8171499999999998</v>
      </c>
      <c r="D1648" s="729">
        <v>40469</v>
      </c>
      <c r="E1648" s="732">
        <v>3.9249800000000001</v>
      </c>
      <c r="G1648" s="729">
        <v>40469</v>
      </c>
      <c r="H1648" s="732">
        <v>2.9359000000000002</v>
      </c>
      <c r="J1648" s="729">
        <v>40469</v>
      </c>
      <c r="K1648" s="732">
        <v>1.3934</v>
      </c>
      <c r="N1648" s="729">
        <v>40367</v>
      </c>
      <c r="O1648" s="732">
        <v>142.74600000000001</v>
      </c>
      <c r="Z1648" s="729">
        <v>40367</v>
      </c>
      <c r="AA1648" s="732">
        <v>222.9</v>
      </c>
      <c r="AC1648" s="729">
        <v>40367</v>
      </c>
      <c r="AD1648" s="732">
        <v>171.595</v>
      </c>
    </row>
    <row r="1649" spans="1:30" ht="14.25" customHeight="1">
      <c r="A1649" s="729">
        <v>40466</v>
      </c>
      <c r="B1649" s="732">
        <v>2.7890999999999999</v>
      </c>
      <c r="D1649" s="729">
        <v>40466</v>
      </c>
      <c r="E1649" s="732">
        <v>3.8978999999999999</v>
      </c>
      <c r="G1649" s="729">
        <v>40466</v>
      </c>
      <c r="H1649" s="732">
        <v>2.9086400000000001</v>
      </c>
      <c r="J1649" s="729">
        <v>40466</v>
      </c>
      <c r="K1649" s="732">
        <v>1.3976999999999999</v>
      </c>
      <c r="N1649" s="729">
        <v>40366</v>
      </c>
      <c r="O1649" s="732">
        <v>150.16800000000001</v>
      </c>
      <c r="Z1649" s="729">
        <v>40366</v>
      </c>
      <c r="AA1649" s="732">
        <v>250.822</v>
      </c>
      <c r="AC1649" s="729">
        <v>40366</v>
      </c>
      <c r="AD1649" s="732">
        <v>175.499</v>
      </c>
    </row>
    <row r="1650" spans="1:30" ht="14.25" customHeight="1">
      <c r="A1650" s="729">
        <v>40465</v>
      </c>
      <c r="B1650" s="732">
        <v>2.7717499999999999</v>
      </c>
      <c r="D1650" s="729">
        <v>40465</v>
      </c>
      <c r="E1650" s="732">
        <v>3.9028499999999999</v>
      </c>
      <c r="G1650" s="729">
        <v>40465</v>
      </c>
      <c r="H1650" s="732">
        <v>2.90842</v>
      </c>
      <c r="J1650" s="729">
        <v>40465</v>
      </c>
      <c r="K1650" s="732">
        <v>1.4084300000000001</v>
      </c>
      <c r="N1650" s="729">
        <v>40365</v>
      </c>
      <c r="O1650" s="732">
        <v>151.46899999999999</v>
      </c>
      <c r="Z1650" s="729">
        <v>40365</v>
      </c>
      <c r="AA1650" s="732">
        <v>255.16399999999999</v>
      </c>
      <c r="AC1650" s="729">
        <v>40365</v>
      </c>
      <c r="AD1650" s="732">
        <v>179.50700000000001</v>
      </c>
    </row>
    <row r="1651" spans="1:30" ht="14.25" customHeight="1">
      <c r="A1651" s="729">
        <v>40464</v>
      </c>
      <c r="B1651" s="732">
        <v>2.7985799999999998</v>
      </c>
      <c r="D1651" s="729">
        <v>40464</v>
      </c>
      <c r="E1651" s="732">
        <v>3.9069599999999998</v>
      </c>
      <c r="G1651" s="729">
        <v>40464</v>
      </c>
      <c r="H1651" s="732">
        <v>2.9204400000000001</v>
      </c>
      <c r="J1651" s="729">
        <v>40464</v>
      </c>
      <c r="K1651" s="732">
        <v>1.3961399999999999</v>
      </c>
      <c r="N1651" s="729">
        <v>40361</v>
      </c>
      <c r="O1651" s="732">
        <v>155.96899999999999</v>
      </c>
      <c r="Z1651" s="729">
        <v>40361</v>
      </c>
      <c r="AA1651" s="732">
        <v>240.27699999999999</v>
      </c>
      <c r="AC1651" s="729">
        <v>40361</v>
      </c>
      <c r="AD1651" s="732">
        <v>178.773</v>
      </c>
    </row>
    <row r="1652" spans="1:30" ht="14.25" customHeight="1">
      <c r="A1652" s="729">
        <v>40463</v>
      </c>
      <c r="B1652" s="732">
        <v>2.8411999999999997</v>
      </c>
      <c r="D1652" s="729">
        <v>40463</v>
      </c>
      <c r="E1652" s="732">
        <v>3.9561500000000001</v>
      </c>
      <c r="G1652" s="729">
        <v>40463</v>
      </c>
      <c r="H1652" s="732">
        <v>2.9691700000000001</v>
      </c>
      <c r="J1652" s="729">
        <v>40463</v>
      </c>
      <c r="K1652" s="732">
        <v>1.39245</v>
      </c>
      <c r="N1652" s="729">
        <v>40360</v>
      </c>
      <c r="O1652" s="732">
        <v>157.22300000000001</v>
      </c>
      <c r="Z1652" s="729">
        <v>40360</v>
      </c>
      <c r="AA1652" s="732">
        <v>246.59</v>
      </c>
      <c r="AC1652" s="729">
        <v>40360</v>
      </c>
      <c r="AD1652" s="732">
        <v>182.89699999999999</v>
      </c>
    </row>
    <row r="1653" spans="1:30" ht="14.25" customHeight="1">
      <c r="A1653" s="729">
        <v>40462</v>
      </c>
      <c r="B1653" s="732">
        <v>2.8508</v>
      </c>
      <c r="D1653" s="729">
        <v>40462</v>
      </c>
      <c r="E1653" s="732">
        <v>3.9558499999999999</v>
      </c>
      <c r="G1653" s="729">
        <v>40462</v>
      </c>
      <c r="H1653" s="732">
        <v>2.9546200000000002</v>
      </c>
      <c r="J1653" s="729">
        <v>40462</v>
      </c>
      <c r="K1653" s="732">
        <v>1.3875999999999999</v>
      </c>
      <c r="N1653" s="729">
        <v>40359</v>
      </c>
      <c r="O1653" s="732">
        <v>153.16800000000001</v>
      </c>
      <c r="Z1653" s="729">
        <v>40359</v>
      </c>
      <c r="AA1653" s="732">
        <v>251.63200000000001</v>
      </c>
      <c r="AC1653" s="729">
        <v>40359</v>
      </c>
      <c r="AD1653" s="732">
        <v>190.31299999999999</v>
      </c>
    </row>
    <row r="1654" spans="1:30" ht="14.25" customHeight="1">
      <c r="A1654" s="729">
        <v>40459</v>
      </c>
      <c r="B1654" s="732">
        <v>2.8430999999999997</v>
      </c>
      <c r="D1654" s="729">
        <v>40459</v>
      </c>
      <c r="E1654" s="732">
        <v>3.9626799999999998</v>
      </c>
      <c r="G1654" s="729">
        <v>40459</v>
      </c>
      <c r="H1654" s="732">
        <v>2.9531200000000002</v>
      </c>
      <c r="J1654" s="729">
        <v>40459</v>
      </c>
      <c r="K1654" s="732">
        <v>1.3939300000000001</v>
      </c>
      <c r="N1654" s="729">
        <v>40358</v>
      </c>
      <c r="O1654" s="732">
        <v>159.02500000000001</v>
      </c>
      <c r="Z1654" s="729">
        <v>40358</v>
      </c>
      <c r="AA1654" s="732">
        <v>260.17500000000001</v>
      </c>
      <c r="AC1654" s="729">
        <v>40358</v>
      </c>
      <c r="AD1654" s="732">
        <v>199.27500000000001</v>
      </c>
    </row>
    <row r="1655" spans="1:30" ht="14.25" customHeight="1">
      <c r="A1655" s="729">
        <v>40458</v>
      </c>
      <c r="B1655" s="732">
        <v>2.8530799999999998</v>
      </c>
      <c r="D1655" s="729">
        <v>40458</v>
      </c>
      <c r="E1655" s="732">
        <v>3.9728400000000001</v>
      </c>
      <c r="G1655" s="729">
        <v>40458</v>
      </c>
      <c r="H1655" s="732">
        <v>2.9537499999999999</v>
      </c>
      <c r="J1655" s="729">
        <v>40458</v>
      </c>
      <c r="K1655" s="732">
        <v>1.3926000000000001</v>
      </c>
      <c r="N1655" s="729">
        <v>40357</v>
      </c>
      <c r="O1655" s="732">
        <v>152.50299999999999</v>
      </c>
      <c r="Z1655" s="729">
        <v>40357</v>
      </c>
      <c r="AA1655" s="732">
        <v>266.733</v>
      </c>
      <c r="AC1655" s="729">
        <v>40357</v>
      </c>
      <c r="AD1655" s="732">
        <v>186.16900000000001</v>
      </c>
    </row>
    <row r="1656" spans="1:30" ht="14.25" customHeight="1">
      <c r="A1656" s="729">
        <v>40457</v>
      </c>
      <c r="B1656" s="732">
        <v>2.8465099999999999</v>
      </c>
      <c r="D1656" s="729">
        <v>40457</v>
      </c>
      <c r="E1656" s="732">
        <v>3.9645999999999999</v>
      </c>
      <c r="G1656" s="729">
        <v>40457</v>
      </c>
      <c r="H1656" s="732">
        <v>2.9600900000000001</v>
      </c>
      <c r="J1656" s="729">
        <v>40457</v>
      </c>
      <c r="K1656" s="732">
        <v>1.393</v>
      </c>
      <c r="N1656" s="729">
        <v>40354</v>
      </c>
      <c r="O1656" s="732">
        <v>151.63499999999999</v>
      </c>
      <c r="Z1656" s="729">
        <v>40354</v>
      </c>
      <c r="AA1656" s="732">
        <v>252.16800000000001</v>
      </c>
      <c r="AC1656" s="729">
        <v>40354</v>
      </c>
      <c r="AD1656" s="732">
        <v>186.47300000000001</v>
      </c>
    </row>
    <row r="1657" spans="1:30" ht="14.25" customHeight="1">
      <c r="A1657" s="729">
        <v>40456</v>
      </c>
      <c r="B1657" s="732">
        <v>2.85215</v>
      </c>
      <c r="D1657" s="729">
        <v>40456</v>
      </c>
      <c r="E1657" s="732">
        <v>3.9462700000000002</v>
      </c>
      <c r="G1657" s="729">
        <v>40456</v>
      </c>
      <c r="H1657" s="732">
        <v>2.95147</v>
      </c>
      <c r="J1657" s="729">
        <v>40456</v>
      </c>
      <c r="K1657" s="732">
        <v>1.38391</v>
      </c>
      <c r="N1657" s="729">
        <v>40353</v>
      </c>
      <c r="O1657" s="732">
        <v>148.73699999999999</v>
      </c>
      <c r="Z1657" s="729">
        <v>40353</v>
      </c>
      <c r="AA1657" s="732">
        <v>265.887</v>
      </c>
      <c r="AC1657" s="729">
        <v>40353</v>
      </c>
      <c r="AD1657" s="732">
        <v>185.10300000000001</v>
      </c>
    </row>
    <row r="1658" spans="1:30" ht="14.25" customHeight="1">
      <c r="A1658" s="729">
        <v>40455</v>
      </c>
      <c r="B1658" s="732">
        <v>2.89635</v>
      </c>
      <c r="D1658" s="729">
        <v>40455</v>
      </c>
      <c r="E1658" s="732">
        <v>3.9637000000000002</v>
      </c>
      <c r="G1658" s="729">
        <v>40455</v>
      </c>
      <c r="H1658" s="732">
        <v>2.9813800000000001</v>
      </c>
      <c r="J1658" s="729">
        <v>40455</v>
      </c>
      <c r="K1658" s="732">
        <v>1.3685399999999999</v>
      </c>
      <c r="N1658" s="729">
        <v>40352</v>
      </c>
      <c r="O1658" s="732">
        <v>144.07599999999999</v>
      </c>
      <c r="Z1658" s="729">
        <v>40352</v>
      </c>
      <c r="AA1658" s="732">
        <v>249.333</v>
      </c>
      <c r="AC1658" s="729">
        <v>40352</v>
      </c>
      <c r="AD1658" s="732">
        <v>181.667</v>
      </c>
    </row>
    <row r="1659" spans="1:30" ht="14.25" customHeight="1">
      <c r="A1659" s="729">
        <v>40452</v>
      </c>
      <c r="B1659" s="732">
        <v>2.8584499999999999</v>
      </c>
      <c r="D1659" s="729">
        <v>40452</v>
      </c>
      <c r="E1659" s="732">
        <v>3.9419200000000001</v>
      </c>
      <c r="G1659" s="729">
        <v>40452</v>
      </c>
      <c r="H1659" s="732">
        <v>2.9354200000000001</v>
      </c>
      <c r="J1659" s="729">
        <v>40452</v>
      </c>
      <c r="K1659" s="732">
        <v>1.37914</v>
      </c>
      <c r="N1659" s="729">
        <v>40351</v>
      </c>
      <c r="O1659" s="732">
        <v>136.267</v>
      </c>
      <c r="Z1659" s="729">
        <v>40351</v>
      </c>
      <c r="AA1659" s="732">
        <v>246.31</v>
      </c>
      <c r="AC1659" s="729">
        <v>40351</v>
      </c>
      <c r="AD1659" s="732">
        <v>176.71700000000001</v>
      </c>
    </row>
    <row r="1660" spans="1:30" ht="14.25" customHeight="1">
      <c r="A1660" s="729">
        <v>40451</v>
      </c>
      <c r="B1660" s="732">
        <v>2.9080699999999999</v>
      </c>
      <c r="D1660" s="729">
        <v>40451</v>
      </c>
      <c r="E1660" s="732">
        <v>3.9641299999999999</v>
      </c>
      <c r="G1660" s="729">
        <v>40451</v>
      </c>
      <c r="H1660" s="732">
        <v>2.95939</v>
      </c>
      <c r="J1660" s="729">
        <v>40451</v>
      </c>
      <c r="K1660" s="732">
        <v>1.36344</v>
      </c>
      <c r="N1660" s="729">
        <v>40350</v>
      </c>
      <c r="O1660" s="732">
        <v>132.19499999999999</v>
      </c>
      <c r="Z1660" s="729">
        <v>40350</v>
      </c>
      <c r="AA1660" s="732">
        <v>214.238</v>
      </c>
      <c r="AC1660" s="729">
        <v>40350</v>
      </c>
      <c r="AD1660" s="732">
        <v>165.81299999999999</v>
      </c>
    </row>
    <row r="1661" spans="1:30" ht="14.25" customHeight="1">
      <c r="A1661" s="729">
        <v>40450</v>
      </c>
      <c r="B1661" s="732">
        <v>2.919</v>
      </c>
      <c r="D1661" s="729">
        <v>40450</v>
      </c>
      <c r="E1661" s="732">
        <v>3.9770400000000001</v>
      </c>
      <c r="G1661" s="729">
        <v>40450</v>
      </c>
      <c r="H1661" s="732">
        <v>2.9874299999999998</v>
      </c>
      <c r="J1661" s="729">
        <v>40450</v>
      </c>
      <c r="K1661" s="732">
        <v>1.3626800000000001</v>
      </c>
      <c r="N1661" s="729">
        <v>40347</v>
      </c>
      <c r="O1661" s="732">
        <v>137.97</v>
      </c>
      <c r="Z1661" s="729">
        <v>40347</v>
      </c>
      <c r="AA1661" s="732">
        <v>211.63800000000001</v>
      </c>
      <c r="AC1661" s="729">
        <v>40347</v>
      </c>
      <c r="AD1661" s="732">
        <v>166.398</v>
      </c>
    </row>
    <row r="1662" spans="1:30" ht="14.25" customHeight="1">
      <c r="A1662" s="729">
        <v>40449</v>
      </c>
      <c r="B1662" s="732">
        <v>2.9204499999999998</v>
      </c>
      <c r="D1662" s="729">
        <v>40449</v>
      </c>
      <c r="E1662" s="732">
        <v>3.9669400000000001</v>
      </c>
      <c r="G1662" s="729">
        <v>40449</v>
      </c>
      <c r="H1662" s="732">
        <v>2.9930099999999999</v>
      </c>
      <c r="J1662" s="729">
        <v>40449</v>
      </c>
      <c r="K1662" s="732">
        <v>1.3585199999999999</v>
      </c>
      <c r="N1662" s="729">
        <v>40346</v>
      </c>
      <c r="O1662" s="732">
        <v>141.58600000000001</v>
      </c>
      <c r="Z1662" s="729">
        <v>40346</v>
      </c>
      <c r="AA1662" s="732">
        <v>243.32400000000001</v>
      </c>
      <c r="AC1662" s="729">
        <v>40346</v>
      </c>
      <c r="AD1662" s="732">
        <v>180.53800000000001</v>
      </c>
    </row>
    <row r="1663" spans="1:30" ht="14.25" customHeight="1">
      <c r="A1663" s="729">
        <v>40448</v>
      </c>
      <c r="B1663" s="732">
        <v>2.9416500000000001</v>
      </c>
      <c r="D1663" s="729">
        <v>40448</v>
      </c>
      <c r="E1663" s="732">
        <v>3.9575</v>
      </c>
      <c r="G1663" s="729">
        <v>40448</v>
      </c>
      <c r="H1663" s="732">
        <v>2.9853100000000001</v>
      </c>
      <c r="J1663" s="729">
        <v>40448</v>
      </c>
      <c r="K1663" s="732">
        <v>1.34545</v>
      </c>
      <c r="N1663" s="729">
        <v>40345</v>
      </c>
      <c r="O1663" s="732">
        <v>144.59299999999999</v>
      </c>
      <c r="Z1663" s="729">
        <v>40345</v>
      </c>
      <c r="AA1663" s="732">
        <v>249.101</v>
      </c>
      <c r="AC1663" s="729">
        <v>40345</v>
      </c>
      <c r="AD1663" s="732">
        <v>194.39500000000001</v>
      </c>
    </row>
    <row r="1664" spans="1:30" ht="14.25" customHeight="1">
      <c r="A1664" s="729">
        <v>40445</v>
      </c>
      <c r="B1664" s="732">
        <v>2.9300999999999999</v>
      </c>
      <c r="D1664" s="729">
        <v>40445</v>
      </c>
      <c r="E1664" s="732">
        <v>3.9530799999999999</v>
      </c>
      <c r="G1664" s="729">
        <v>40445</v>
      </c>
      <c r="H1664" s="732">
        <v>2.9812599999999998</v>
      </c>
      <c r="J1664" s="729">
        <v>40445</v>
      </c>
      <c r="K1664" s="732">
        <v>1.3491900000000001</v>
      </c>
      <c r="N1664" s="729">
        <v>40344</v>
      </c>
      <c r="O1664" s="732">
        <v>142.666</v>
      </c>
      <c r="Z1664" s="729">
        <v>40344</v>
      </c>
      <c r="AA1664" s="732">
        <v>246.727</v>
      </c>
      <c r="AC1664" s="729">
        <v>40344</v>
      </c>
      <c r="AD1664" s="732">
        <v>194.59</v>
      </c>
    </row>
    <row r="1665" spans="1:30" ht="14.25" customHeight="1">
      <c r="A1665" s="729">
        <v>40444</v>
      </c>
      <c r="B1665" s="732">
        <v>2.9835500000000001</v>
      </c>
      <c r="D1665" s="729">
        <v>40444</v>
      </c>
      <c r="E1665" s="732">
        <v>3.9716499999999999</v>
      </c>
      <c r="G1665" s="729">
        <v>40444</v>
      </c>
      <c r="H1665" s="732">
        <v>3.0273500000000002</v>
      </c>
      <c r="J1665" s="729">
        <v>40444</v>
      </c>
      <c r="K1665" s="732">
        <v>1.3314300000000001</v>
      </c>
      <c r="N1665" s="729">
        <v>40343</v>
      </c>
      <c r="O1665" s="732">
        <v>142.27500000000001</v>
      </c>
      <c r="Z1665" s="729">
        <v>40343</v>
      </c>
      <c r="AA1665" s="732">
        <v>207.91200000000001</v>
      </c>
      <c r="AC1665" s="729">
        <v>40343</v>
      </c>
      <c r="AD1665" s="732">
        <v>188.65700000000001</v>
      </c>
    </row>
    <row r="1666" spans="1:30" ht="14.25" customHeight="1">
      <c r="A1666" s="729">
        <v>40443</v>
      </c>
      <c r="B1666" s="732">
        <v>2.9481199999999999</v>
      </c>
      <c r="D1666" s="729">
        <v>40443</v>
      </c>
      <c r="E1666" s="732">
        <v>3.952</v>
      </c>
      <c r="G1666" s="729">
        <v>40443</v>
      </c>
      <c r="H1666" s="732">
        <v>2.9895399999999999</v>
      </c>
      <c r="J1666" s="729">
        <v>40443</v>
      </c>
      <c r="K1666" s="732">
        <v>1.3405499999999999</v>
      </c>
      <c r="N1666" s="729">
        <v>40340</v>
      </c>
      <c r="O1666" s="732">
        <v>144.79599999999999</v>
      </c>
      <c r="Z1666" s="729">
        <v>40340</v>
      </c>
      <c r="AA1666" s="732">
        <v>213.755</v>
      </c>
      <c r="AC1666" s="729">
        <v>40340</v>
      </c>
      <c r="AD1666" s="732">
        <v>183.905</v>
      </c>
    </row>
    <row r="1667" spans="1:30" ht="14.25" customHeight="1">
      <c r="A1667" s="729">
        <v>40442</v>
      </c>
      <c r="B1667" s="732">
        <v>2.9713000000000003</v>
      </c>
      <c r="D1667" s="729">
        <v>40442</v>
      </c>
      <c r="E1667" s="732">
        <v>3.9413399999999998</v>
      </c>
      <c r="G1667" s="729">
        <v>40442</v>
      </c>
      <c r="H1667" s="732">
        <v>2.9825300000000001</v>
      </c>
      <c r="J1667" s="729">
        <v>40442</v>
      </c>
      <c r="K1667" s="732">
        <v>1.3264400000000001</v>
      </c>
      <c r="N1667" s="729">
        <v>40339</v>
      </c>
      <c r="O1667" s="732">
        <v>154.547</v>
      </c>
      <c r="Z1667" s="729">
        <v>40339</v>
      </c>
      <c r="AA1667" s="732">
        <v>203.38300000000001</v>
      </c>
      <c r="AC1667" s="729">
        <v>40339</v>
      </c>
      <c r="AD1667" s="732">
        <v>188.40799999999999</v>
      </c>
    </row>
    <row r="1668" spans="1:30" ht="14.25" customHeight="1">
      <c r="A1668" s="729">
        <v>40441</v>
      </c>
      <c r="B1668" s="732">
        <v>3.0166499999999998</v>
      </c>
      <c r="D1668" s="729">
        <v>40441</v>
      </c>
      <c r="E1668" s="732">
        <v>3.9400500000000003</v>
      </c>
      <c r="G1668" s="729">
        <v>40441</v>
      </c>
      <c r="H1668" s="732">
        <v>3.0022899999999999</v>
      </c>
      <c r="J1668" s="729">
        <v>40441</v>
      </c>
      <c r="K1668" s="732">
        <v>1.3061199999999999</v>
      </c>
      <c r="N1668" s="729">
        <v>40338</v>
      </c>
      <c r="O1668" s="732">
        <v>169.167</v>
      </c>
      <c r="Z1668" s="729">
        <v>40338</v>
      </c>
      <c r="AA1668" s="732">
        <v>244.655</v>
      </c>
      <c r="AC1668" s="729">
        <v>40338</v>
      </c>
      <c r="AD1668" s="732">
        <v>212.19399999999999</v>
      </c>
    </row>
    <row r="1669" spans="1:30" ht="14.25" customHeight="1">
      <c r="A1669" s="729">
        <v>40438</v>
      </c>
      <c r="B1669" s="732">
        <v>3.0330300000000001</v>
      </c>
      <c r="D1669" s="729">
        <v>40438</v>
      </c>
      <c r="E1669" s="732">
        <v>3.9577499999999999</v>
      </c>
      <c r="G1669" s="729">
        <v>40438</v>
      </c>
      <c r="H1669" s="732">
        <v>3.00387</v>
      </c>
      <c r="J1669" s="729">
        <v>40438</v>
      </c>
      <c r="K1669" s="732">
        <v>1.3049500000000001</v>
      </c>
      <c r="N1669" s="729">
        <v>40337</v>
      </c>
      <c r="O1669" s="732">
        <v>188.46</v>
      </c>
      <c r="Z1669" s="729">
        <v>40337</v>
      </c>
      <c r="AA1669" s="732">
        <v>255.82499999999999</v>
      </c>
      <c r="AC1669" s="729">
        <v>40337</v>
      </c>
      <c r="AD1669" s="732">
        <v>243.10300000000001</v>
      </c>
    </row>
    <row r="1670" spans="1:30" ht="14.25" customHeight="1">
      <c r="A1670" s="729">
        <v>40437</v>
      </c>
      <c r="B1670" s="732">
        <v>3.0230000000000001</v>
      </c>
      <c r="D1670" s="729">
        <v>40437</v>
      </c>
      <c r="E1670" s="732">
        <v>3.9534700000000003</v>
      </c>
      <c r="G1670" s="729">
        <v>40437</v>
      </c>
      <c r="H1670" s="732">
        <v>2.9758300000000002</v>
      </c>
      <c r="J1670" s="729">
        <v>40437</v>
      </c>
      <c r="K1670" s="732">
        <v>1.3077700000000001</v>
      </c>
      <c r="N1670" s="729">
        <v>40336</v>
      </c>
      <c r="O1670" s="732">
        <v>184.24199999999999</v>
      </c>
      <c r="Z1670" s="729">
        <v>40336</v>
      </c>
      <c r="AA1670" s="732">
        <v>267.06599999999997</v>
      </c>
      <c r="AC1670" s="729">
        <v>40336</v>
      </c>
      <c r="AD1670" s="732">
        <v>247.953</v>
      </c>
    </row>
    <row r="1671" spans="1:30" ht="14.25" customHeight="1">
      <c r="A1671" s="729">
        <v>40436</v>
      </c>
      <c r="B1671" s="732">
        <v>3.0297999999999998</v>
      </c>
      <c r="D1671" s="729">
        <v>40436</v>
      </c>
      <c r="E1671" s="732">
        <v>3.9417999999999997</v>
      </c>
      <c r="G1671" s="729">
        <v>40436</v>
      </c>
      <c r="H1671" s="732">
        <v>3.0198399999999999</v>
      </c>
      <c r="J1671" s="729">
        <v>40436</v>
      </c>
      <c r="K1671" s="732">
        <v>1.3010999999999999</v>
      </c>
      <c r="N1671" s="729">
        <v>40333</v>
      </c>
      <c r="O1671" s="732">
        <v>182.923</v>
      </c>
      <c r="Z1671" s="729">
        <v>40333</v>
      </c>
      <c r="AA1671" s="732">
        <v>254.988</v>
      </c>
      <c r="AC1671" s="729">
        <v>40333</v>
      </c>
      <c r="AD1671" s="732">
        <v>244.02500000000001</v>
      </c>
    </row>
    <row r="1672" spans="1:30" ht="14.25" customHeight="1">
      <c r="A1672" s="729">
        <v>40435</v>
      </c>
      <c r="B1672" s="732">
        <v>3.0188000000000001</v>
      </c>
      <c r="D1672" s="729">
        <v>40435</v>
      </c>
      <c r="E1672" s="732">
        <v>3.92388</v>
      </c>
      <c r="G1672" s="729">
        <v>40435</v>
      </c>
      <c r="H1672" s="732">
        <v>3.0302699999999998</v>
      </c>
      <c r="J1672" s="729">
        <v>40435</v>
      </c>
      <c r="K1672" s="732">
        <v>1.2998000000000001</v>
      </c>
      <c r="N1672" s="729">
        <v>40332</v>
      </c>
      <c r="O1672" s="732">
        <v>160.27099999999999</v>
      </c>
      <c r="Z1672" s="729">
        <v>40332</v>
      </c>
      <c r="AA1672" s="732">
        <v>243.56</v>
      </c>
      <c r="AC1672" s="729">
        <v>40332</v>
      </c>
      <c r="AD1672" s="732">
        <v>234.99199999999999</v>
      </c>
    </row>
    <row r="1673" spans="1:30" ht="14.25" customHeight="1">
      <c r="A1673" s="729">
        <v>40434</v>
      </c>
      <c r="B1673" s="732">
        <v>3.0523199999999999</v>
      </c>
      <c r="D1673" s="729">
        <v>40434</v>
      </c>
      <c r="E1673" s="732">
        <v>3.93255</v>
      </c>
      <c r="G1673" s="729">
        <v>40434</v>
      </c>
      <c r="H1673" s="732">
        <v>3.0300500000000001</v>
      </c>
      <c r="J1673" s="729">
        <v>40434</v>
      </c>
      <c r="K1673" s="732">
        <v>1.2882500000000001</v>
      </c>
      <c r="N1673" s="729">
        <v>40331</v>
      </c>
      <c r="O1673" s="732">
        <v>149.55000000000001</v>
      </c>
      <c r="Z1673" s="729">
        <v>40331</v>
      </c>
      <c r="AA1673" s="732">
        <v>249.93299999999999</v>
      </c>
      <c r="AC1673" s="729">
        <v>40331</v>
      </c>
      <c r="AD1673" s="732">
        <v>236.40799999999999</v>
      </c>
    </row>
    <row r="1674" spans="1:30" ht="14.25" customHeight="1">
      <c r="A1674" s="729">
        <v>40431</v>
      </c>
      <c r="B1674" s="732">
        <v>3.1074600000000001</v>
      </c>
      <c r="D1674" s="729">
        <v>40431</v>
      </c>
      <c r="E1674" s="732">
        <v>3.9408099999999999</v>
      </c>
      <c r="G1674" s="729">
        <v>40431</v>
      </c>
      <c r="H1674" s="732">
        <v>3.04725</v>
      </c>
      <c r="J1674" s="729">
        <v>40431</v>
      </c>
      <c r="K1674" s="732">
        <v>1.26789</v>
      </c>
      <c r="N1674" s="729">
        <v>40330</v>
      </c>
      <c r="O1674" s="732">
        <v>145.291</v>
      </c>
      <c r="Z1674" s="729">
        <v>40330</v>
      </c>
      <c r="AA1674" s="732">
        <v>235.95</v>
      </c>
      <c r="AC1674" s="729">
        <v>40330</v>
      </c>
      <c r="AD1674" s="732">
        <v>233.78299999999999</v>
      </c>
    </row>
    <row r="1675" spans="1:30" ht="14.25" customHeight="1">
      <c r="A1675" s="729">
        <v>40430</v>
      </c>
      <c r="B1675" s="732">
        <v>3.1050499999999999</v>
      </c>
      <c r="D1675" s="729">
        <v>40430</v>
      </c>
      <c r="E1675" s="732">
        <v>3.9406300000000001</v>
      </c>
      <c r="G1675" s="729">
        <v>40430</v>
      </c>
      <c r="H1675" s="732">
        <v>3.0585800000000001</v>
      </c>
      <c r="J1675" s="729">
        <v>40430</v>
      </c>
      <c r="K1675" s="732">
        <v>1.26959</v>
      </c>
      <c r="N1675" s="729">
        <v>40326</v>
      </c>
      <c r="O1675" s="732">
        <v>138.542</v>
      </c>
      <c r="Z1675" s="729">
        <v>40326</v>
      </c>
      <c r="AA1675" s="732">
        <v>217.63399999999999</v>
      </c>
      <c r="AC1675" s="729">
        <v>40326</v>
      </c>
      <c r="AD1675" s="732">
        <v>203.62799999999999</v>
      </c>
    </row>
    <row r="1676" spans="1:30" ht="14.25" customHeight="1">
      <c r="A1676" s="729">
        <v>40429</v>
      </c>
      <c r="B1676" s="732">
        <v>3.0991599999999999</v>
      </c>
      <c r="D1676" s="729">
        <v>40429</v>
      </c>
      <c r="E1676" s="732">
        <v>3.9413900000000002</v>
      </c>
      <c r="G1676" s="729">
        <v>40429</v>
      </c>
      <c r="H1676" s="732">
        <v>3.0638399999999999</v>
      </c>
      <c r="J1676" s="729">
        <v>40429</v>
      </c>
      <c r="K1676" s="732">
        <v>1.27203</v>
      </c>
      <c r="N1676" s="729">
        <v>40325</v>
      </c>
      <c r="O1676" s="732">
        <v>139.92599999999999</v>
      </c>
      <c r="Z1676" s="729">
        <v>40325</v>
      </c>
      <c r="AA1676" s="732">
        <v>220.45</v>
      </c>
      <c r="AC1676" s="729">
        <v>40325</v>
      </c>
      <c r="AD1676" s="732">
        <v>212.97</v>
      </c>
    </row>
    <row r="1677" spans="1:30" ht="14.25" customHeight="1">
      <c r="A1677" s="729">
        <v>40428</v>
      </c>
      <c r="B1677" s="732">
        <v>3.1122000000000001</v>
      </c>
      <c r="D1677" s="729">
        <v>40428</v>
      </c>
      <c r="E1677" s="732">
        <v>3.9464000000000001</v>
      </c>
      <c r="G1677" s="729">
        <v>40428</v>
      </c>
      <c r="H1677" s="732">
        <v>3.0768900000000001</v>
      </c>
      <c r="J1677" s="729">
        <v>40428</v>
      </c>
      <c r="K1677" s="732">
        <v>1.2682</v>
      </c>
      <c r="N1677" s="729">
        <v>40324</v>
      </c>
      <c r="O1677" s="732">
        <v>159.667</v>
      </c>
      <c r="Z1677" s="729">
        <v>40324</v>
      </c>
      <c r="AA1677" s="732">
        <v>225.43299999999999</v>
      </c>
      <c r="AC1677" s="729">
        <v>40324</v>
      </c>
      <c r="AD1677" s="732">
        <v>209.88800000000001</v>
      </c>
    </row>
    <row r="1678" spans="1:30" ht="14.25" customHeight="1">
      <c r="A1678" s="729">
        <v>40427</v>
      </c>
      <c r="B1678" s="732">
        <v>3.0508999999999999</v>
      </c>
      <c r="D1678" s="729">
        <v>40427</v>
      </c>
      <c r="E1678" s="732">
        <v>3.92841</v>
      </c>
      <c r="G1678" s="729">
        <v>40427</v>
      </c>
      <c r="H1678" s="732">
        <v>3.0134400000000001</v>
      </c>
      <c r="J1678" s="729">
        <v>40427</v>
      </c>
      <c r="K1678" s="732">
        <v>1.28756</v>
      </c>
      <c r="N1678" s="729">
        <v>40323</v>
      </c>
      <c r="O1678" s="732">
        <v>170.02500000000001</v>
      </c>
      <c r="Z1678" s="729">
        <v>40323</v>
      </c>
      <c r="AA1678" s="732">
        <v>245.9</v>
      </c>
      <c r="AC1678" s="729">
        <v>40323</v>
      </c>
      <c r="AD1678" s="732">
        <v>208.70699999999999</v>
      </c>
    </row>
    <row r="1679" spans="1:30" ht="14.25" customHeight="1">
      <c r="A1679" s="729">
        <v>40424</v>
      </c>
      <c r="B1679" s="732">
        <v>3.0542500000000001</v>
      </c>
      <c r="D1679" s="729">
        <v>40424</v>
      </c>
      <c r="E1679" s="732">
        <v>3.9404500000000002</v>
      </c>
      <c r="G1679" s="729">
        <v>40424</v>
      </c>
      <c r="H1679" s="732">
        <v>3.0051199999999998</v>
      </c>
      <c r="J1679" s="729">
        <v>40424</v>
      </c>
      <c r="K1679" s="732">
        <v>1.2896000000000001</v>
      </c>
      <c r="N1679" s="729">
        <v>40322</v>
      </c>
      <c r="O1679" s="732">
        <v>159.68199999999999</v>
      </c>
      <c r="Z1679" s="729">
        <v>40322</v>
      </c>
      <c r="AA1679" s="732">
        <v>209.95400000000001</v>
      </c>
      <c r="AC1679" s="729">
        <v>40322</v>
      </c>
      <c r="AD1679" s="732">
        <v>166.80600000000001</v>
      </c>
    </row>
    <row r="1680" spans="1:30" ht="14.25" customHeight="1">
      <c r="A1680" s="729">
        <v>40423</v>
      </c>
      <c r="B1680" s="732">
        <v>3.0836999999999999</v>
      </c>
      <c r="D1680" s="729">
        <v>40423</v>
      </c>
      <c r="E1680" s="732">
        <v>3.9548899999999998</v>
      </c>
      <c r="G1680" s="729">
        <v>40423</v>
      </c>
      <c r="H1680" s="732">
        <v>3.0451100000000002</v>
      </c>
      <c r="J1680" s="729">
        <v>40423</v>
      </c>
      <c r="K1680" s="732">
        <v>1.2825500000000001</v>
      </c>
      <c r="N1680" s="729">
        <v>40319</v>
      </c>
      <c r="O1680" s="732">
        <v>167.501</v>
      </c>
      <c r="Z1680" s="729">
        <v>40319</v>
      </c>
      <c r="AA1680" s="732">
        <v>201.399</v>
      </c>
      <c r="AC1680" s="729">
        <v>40319</v>
      </c>
      <c r="AD1680" s="732">
        <v>158.667</v>
      </c>
    </row>
    <row r="1681" spans="1:30" ht="14.25" customHeight="1">
      <c r="A1681" s="729">
        <v>40422</v>
      </c>
      <c r="B1681" s="732">
        <v>3.09938</v>
      </c>
      <c r="D1681" s="729">
        <v>40422</v>
      </c>
      <c r="E1681" s="732">
        <v>3.9701599999999999</v>
      </c>
      <c r="G1681" s="729">
        <v>40422</v>
      </c>
      <c r="H1681" s="732">
        <v>3.05104</v>
      </c>
      <c r="J1681" s="729">
        <v>40422</v>
      </c>
      <c r="K1681" s="732">
        <v>1.28085</v>
      </c>
      <c r="N1681" s="729">
        <v>40318</v>
      </c>
      <c r="O1681" s="732">
        <v>157.827</v>
      </c>
      <c r="Z1681" s="729">
        <v>40318</v>
      </c>
      <c r="AA1681" s="732">
        <v>205.96700000000001</v>
      </c>
      <c r="AC1681" s="729">
        <v>40318</v>
      </c>
      <c r="AD1681" s="732">
        <v>154.88800000000001</v>
      </c>
    </row>
    <row r="1682" spans="1:30" ht="14.25" customHeight="1">
      <c r="A1682" s="729">
        <v>40421</v>
      </c>
      <c r="B1682" s="732">
        <v>3.1583000000000001</v>
      </c>
      <c r="D1682" s="729">
        <v>40421</v>
      </c>
      <c r="E1682" s="732">
        <v>4.0044000000000004</v>
      </c>
      <c r="G1682" s="729">
        <v>40421</v>
      </c>
      <c r="H1682" s="732">
        <v>3.1112600000000001</v>
      </c>
      <c r="J1682" s="729">
        <v>40421</v>
      </c>
      <c r="K1682" s="732">
        <v>1.2679499999999999</v>
      </c>
      <c r="N1682" s="729">
        <v>40317</v>
      </c>
      <c r="O1682" s="732">
        <v>144.75899999999999</v>
      </c>
      <c r="Z1682" s="729">
        <v>40317</v>
      </c>
      <c r="AA1682" s="732">
        <v>173.94499999999999</v>
      </c>
      <c r="AC1682" s="729">
        <v>40317</v>
      </c>
      <c r="AD1682" s="732">
        <v>139.96799999999999</v>
      </c>
    </row>
    <row r="1683" spans="1:30" ht="14.25" customHeight="1">
      <c r="A1683" s="729">
        <v>40420</v>
      </c>
      <c r="B1683" s="732">
        <v>3.1562000000000001</v>
      </c>
      <c r="D1683" s="729">
        <v>40420</v>
      </c>
      <c r="E1683" s="732">
        <v>3.9973200000000002</v>
      </c>
      <c r="G1683" s="729">
        <v>40420</v>
      </c>
      <c r="H1683" s="732">
        <v>3.07585</v>
      </c>
      <c r="J1683" s="729">
        <v>40420</v>
      </c>
      <c r="K1683" s="732">
        <v>1.2662499999999999</v>
      </c>
      <c r="N1683" s="729">
        <v>40316</v>
      </c>
      <c r="O1683" s="732">
        <v>128.501</v>
      </c>
      <c r="Z1683" s="729">
        <v>40316</v>
      </c>
      <c r="AA1683" s="732">
        <v>175.12899999999999</v>
      </c>
      <c r="AC1683" s="729">
        <v>40316</v>
      </c>
      <c r="AD1683" s="732">
        <v>135.94399999999999</v>
      </c>
    </row>
    <row r="1684" spans="1:30" ht="14.25" customHeight="1">
      <c r="A1684" s="729">
        <v>40417</v>
      </c>
      <c r="B1684" s="732">
        <v>3.1085400000000001</v>
      </c>
      <c r="D1684" s="729">
        <v>40417</v>
      </c>
      <c r="E1684" s="732">
        <v>3.9672700000000001</v>
      </c>
      <c r="G1684" s="729">
        <v>40417</v>
      </c>
      <c r="H1684" s="732">
        <v>3.02373</v>
      </c>
      <c r="J1684" s="729">
        <v>40417</v>
      </c>
      <c r="K1684" s="732">
        <v>1.2762500000000001</v>
      </c>
      <c r="N1684" s="729">
        <v>40315</v>
      </c>
      <c r="O1684" s="732">
        <v>126.547</v>
      </c>
      <c r="Z1684" s="729">
        <v>40315</v>
      </c>
      <c r="AA1684" s="732">
        <v>177.29300000000001</v>
      </c>
      <c r="AC1684" s="729">
        <v>40315</v>
      </c>
      <c r="AD1684" s="732">
        <v>141.64400000000001</v>
      </c>
    </row>
    <row r="1685" spans="1:30" ht="14.25" customHeight="1">
      <c r="A1685" s="729">
        <v>40416</v>
      </c>
      <c r="B1685" s="732">
        <v>3.14575</v>
      </c>
      <c r="D1685" s="729">
        <v>40416</v>
      </c>
      <c r="E1685" s="732">
        <v>3.99987</v>
      </c>
      <c r="G1685" s="729">
        <v>40416</v>
      </c>
      <c r="H1685" s="732">
        <v>3.07206</v>
      </c>
      <c r="J1685" s="729">
        <v>40416</v>
      </c>
      <c r="K1685" s="732">
        <v>1.27159</v>
      </c>
      <c r="N1685" s="729">
        <v>40312</v>
      </c>
      <c r="O1685" s="732">
        <v>124.553</v>
      </c>
      <c r="Z1685" s="729">
        <v>40312</v>
      </c>
      <c r="AA1685" s="732">
        <v>157.935</v>
      </c>
      <c r="AC1685" s="729">
        <v>40312</v>
      </c>
      <c r="AD1685" s="732">
        <v>136.46899999999999</v>
      </c>
    </row>
    <row r="1686" spans="1:30" ht="14.25" customHeight="1">
      <c r="A1686" s="729">
        <v>40415</v>
      </c>
      <c r="B1686" s="732">
        <v>3.1583999999999999</v>
      </c>
      <c r="D1686" s="729">
        <v>40415</v>
      </c>
      <c r="E1686" s="732">
        <v>3.9978099999999999</v>
      </c>
      <c r="G1686" s="729">
        <v>40415</v>
      </c>
      <c r="H1686" s="732">
        <v>3.0649600000000001</v>
      </c>
      <c r="J1686" s="729">
        <v>40415</v>
      </c>
      <c r="K1686" s="732">
        <v>1.2658499999999999</v>
      </c>
      <c r="N1686" s="729">
        <v>40311</v>
      </c>
      <c r="O1686" s="732">
        <v>109.85</v>
      </c>
      <c r="Z1686" s="729">
        <v>40311</v>
      </c>
      <c r="AA1686" s="732">
        <v>150.90199999999999</v>
      </c>
      <c r="AC1686" s="729">
        <v>40311</v>
      </c>
      <c r="AD1686" s="732">
        <v>128.167</v>
      </c>
    </row>
    <row r="1687" spans="1:30" ht="14.25" customHeight="1">
      <c r="A1687" s="729">
        <v>40414</v>
      </c>
      <c r="B1687" s="732">
        <v>3.1715499999999999</v>
      </c>
      <c r="D1687" s="729">
        <v>40414</v>
      </c>
      <c r="E1687" s="732">
        <v>4.0080999999999998</v>
      </c>
      <c r="G1687" s="729">
        <v>40414</v>
      </c>
      <c r="H1687" s="732">
        <v>3.07009</v>
      </c>
      <c r="J1687" s="729">
        <v>40414</v>
      </c>
      <c r="K1687" s="732">
        <v>1.2627299999999999</v>
      </c>
      <c r="N1687" s="729">
        <v>40310</v>
      </c>
      <c r="O1687" s="732">
        <v>113.268</v>
      </c>
      <c r="Z1687" s="729">
        <v>40310</v>
      </c>
      <c r="AA1687" s="732">
        <v>137.833</v>
      </c>
      <c r="AC1687" s="729">
        <v>40310</v>
      </c>
      <c r="AD1687" s="732">
        <v>130.5</v>
      </c>
    </row>
    <row r="1688" spans="1:30" ht="14.25" customHeight="1">
      <c r="A1688" s="729">
        <v>40413</v>
      </c>
      <c r="B1688" s="732">
        <v>3.1741000000000001</v>
      </c>
      <c r="D1688" s="729">
        <v>40413</v>
      </c>
      <c r="E1688" s="732">
        <v>4.0181500000000003</v>
      </c>
      <c r="G1688" s="729">
        <v>40413</v>
      </c>
      <c r="H1688" s="732">
        <v>3.0499900000000002</v>
      </c>
      <c r="J1688" s="729">
        <v>40413</v>
      </c>
      <c r="K1688" s="732">
        <v>1.2656800000000001</v>
      </c>
      <c r="N1688" s="729">
        <v>40309</v>
      </c>
      <c r="O1688" s="732">
        <v>126.161</v>
      </c>
      <c r="Z1688" s="729">
        <v>40309</v>
      </c>
      <c r="AA1688" s="732">
        <v>165.56</v>
      </c>
      <c r="AC1688" s="729">
        <v>40309</v>
      </c>
      <c r="AD1688" s="732">
        <v>140.304</v>
      </c>
    </row>
    <row r="1689" spans="1:30" ht="14.25" customHeight="1">
      <c r="A1689" s="729">
        <v>40410</v>
      </c>
      <c r="B1689" s="732">
        <v>3.12852</v>
      </c>
      <c r="D1689" s="729">
        <v>40410</v>
      </c>
      <c r="E1689" s="732">
        <v>3.9773399999999999</v>
      </c>
      <c r="G1689" s="729">
        <v>40410</v>
      </c>
      <c r="H1689" s="732">
        <v>3.0259</v>
      </c>
      <c r="J1689" s="729">
        <v>40410</v>
      </c>
      <c r="K1689" s="732">
        <v>1.27115</v>
      </c>
      <c r="N1689" s="729">
        <v>40308</v>
      </c>
      <c r="O1689" s="732">
        <v>131.15600000000001</v>
      </c>
      <c r="Z1689" s="729">
        <v>40308</v>
      </c>
      <c r="AA1689" s="732">
        <v>162.899</v>
      </c>
      <c r="AC1689" s="729">
        <v>40308</v>
      </c>
      <c r="AD1689" s="732">
        <v>154.39400000000001</v>
      </c>
    </row>
    <row r="1690" spans="1:30" ht="14.25" customHeight="1">
      <c r="A1690" s="729">
        <v>40409</v>
      </c>
      <c r="B1690" s="732">
        <v>3.0961799999999999</v>
      </c>
      <c r="D1690" s="729">
        <v>40409</v>
      </c>
      <c r="E1690" s="732">
        <v>3.9699200000000001</v>
      </c>
      <c r="G1690" s="729">
        <v>40409</v>
      </c>
      <c r="H1690" s="732">
        <v>3.0000900000000001</v>
      </c>
      <c r="J1690" s="729">
        <v>40409</v>
      </c>
      <c r="K1690" s="732">
        <v>1.28234</v>
      </c>
      <c r="N1690" s="729">
        <v>40305</v>
      </c>
      <c r="O1690" s="732">
        <v>172.79300000000001</v>
      </c>
      <c r="Z1690" s="729">
        <v>40305</v>
      </c>
      <c r="AA1690" s="732">
        <v>241.08600000000001</v>
      </c>
      <c r="AC1690" s="729">
        <v>40305</v>
      </c>
      <c r="AD1690" s="732">
        <v>228.27799999999999</v>
      </c>
    </row>
    <row r="1691" spans="1:30" ht="14.25" customHeight="1">
      <c r="A1691" s="729">
        <v>40408</v>
      </c>
      <c r="B1691" s="732">
        <v>3.0642999999999998</v>
      </c>
      <c r="D1691" s="729">
        <v>40408</v>
      </c>
      <c r="E1691" s="732">
        <v>3.93859</v>
      </c>
      <c r="G1691" s="729">
        <v>40408</v>
      </c>
      <c r="H1691" s="732">
        <v>2.93919</v>
      </c>
      <c r="J1691" s="729">
        <v>40408</v>
      </c>
      <c r="K1691" s="732">
        <v>1.2852999999999999</v>
      </c>
      <c r="N1691" s="729">
        <v>40304</v>
      </c>
      <c r="O1691" s="732">
        <v>172.72</v>
      </c>
      <c r="Z1691" s="729">
        <v>40304</v>
      </c>
      <c r="AA1691" s="732">
        <v>255.61699999999999</v>
      </c>
      <c r="AC1691" s="729">
        <v>40304</v>
      </c>
      <c r="AD1691" s="732">
        <v>224.88200000000001</v>
      </c>
    </row>
    <row r="1692" spans="1:30" ht="14.25" customHeight="1">
      <c r="A1692" s="729">
        <v>40407</v>
      </c>
      <c r="B1692" s="732">
        <v>3.0606</v>
      </c>
      <c r="D1692" s="729">
        <v>40407</v>
      </c>
      <c r="E1692" s="732">
        <v>3.9434800000000001</v>
      </c>
      <c r="G1692" s="729">
        <v>40407</v>
      </c>
      <c r="H1692" s="732">
        <v>2.9333399999999998</v>
      </c>
      <c r="J1692" s="729">
        <v>40407</v>
      </c>
      <c r="K1692" s="732">
        <v>1.28847</v>
      </c>
      <c r="N1692" s="729">
        <v>40303</v>
      </c>
      <c r="O1692" s="732">
        <v>134.68299999999999</v>
      </c>
      <c r="Z1692" s="729">
        <v>40303</v>
      </c>
      <c r="AA1692" s="732">
        <v>225.37899999999999</v>
      </c>
      <c r="AC1692" s="729">
        <v>40303</v>
      </c>
      <c r="AD1692" s="732">
        <v>183.215</v>
      </c>
    </row>
    <row r="1693" spans="1:30" ht="14.25" customHeight="1">
      <c r="A1693" s="729">
        <v>40406</v>
      </c>
      <c r="B1693" s="732">
        <v>3.10547</v>
      </c>
      <c r="D1693" s="729">
        <v>40406</v>
      </c>
      <c r="E1693" s="732">
        <v>3.9830299999999998</v>
      </c>
      <c r="G1693" s="729">
        <v>40406</v>
      </c>
      <c r="H1693" s="732">
        <v>2.9876499999999999</v>
      </c>
      <c r="J1693" s="729">
        <v>40406</v>
      </c>
      <c r="K1693" s="732">
        <v>1.2826500000000001</v>
      </c>
      <c r="N1693" s="729">
        <v>40302</v>
      </c>
      <c r="O1693" s="732">
        <v>117.834</v>
      </c>
      <c r="Z1693" s="729">
        <v>40302</v>
      </c>
      <c r="AA1693" s="732">
        <v>201.44499999999999</v>
      </c>
      <c r="AC1693" s="729">
        <v>40302</v>
      </c>
      <c r="AD1693" s="732">
        <v>162.09899999999999</v>
      </c>
    </row>
    <row r="1694" spans="1:30" ht="14.25" customHeight="1">
      <c r="A1694" s="729">
        <v>40403</v>
      </c>
      <c r="B1694" s="732">
        <v>3.1383999999999999</v>
      </c>
      <c r="D1694" s="729">
        <v>40403</v>
      </c>
      <c r="E1694" s="732">
        <v>4.0031299999999996</v>
      </c>
      <c r="G1694" s="729">
        <v>40403</v>
      </c>
      <c r="H1694" s="732">
        <v>2.9858199999999999</v>
      </c>
      <c r="J1694" s="729">
        <v>40403</v>
      </c>
      <c r="K1694" s="732">
        <v>1.27542</v>
      </c>
      <c r="N1694" s="729">
        <v>40301</v>
      </c>
      <c r="O1694" s="732">
        <v>104.501</v>
      </c>
      <c r="Z1694" s="729">
        <v>40301</v>
      </c>
      <c r="AA1694" s="732">
        <v>153.42099999999999</v>
      </c>
      <c r="AC1694" s="729">
        <v>40301</v>
      </c>
      <c r="AD1694" s="732">
        <v>137.32</v>
      </c>
    </row>
    <row r="1695" spans="1:30" ht="14.25" customHeight="1">
      <c r="A1695" s="729">
        <v>40402</v>
      </c>
      <c r="B1695" s="732">
        <v>3.1200199999999998</v>
      </c>
      <c r="D1695" s="729">
        <v>40402</v>
      </c>
      <c r="E1695" s="732">
        <v>4.0021800000000001</v>
      </c>
      <c r="G1695" s="729">
        <v>40402</v>
      </c>
      <c r="H1695" s="732">
        <v>2.9714399999999999</v>
      </c>
      <c r="J1695" s="729">
        <v>40402</v>
      </c>
      <c r="K1695" s="732">
        <v>1.2829200000000001</v>
      </c>
      <c r="N1695" s="729">
        <v>40298</v>
      </c>
      <c r="O1695" s="732">
        <v>104.179</v>
      </c>
      <c r="Z1695" s="729">
        <v>40298</v>
      </c>
      <c r="AA1695" s="732">
        <v>159.202</v>
      </c>
      <c r="AC1695" s="729">
        <v>40298</v>
      </c>
      <c r="AD1695" s="732">
        <v>142.28</v>
      </c>
    </row>
    <row r="1696" spans="1:30" ht="14.25" customHeight="1">
      <c r="A1696" s="729">
        <v>40401</v>
      </c>
      <c r="B1696" s="732">
        <v>3.1162200000000002</v>
      </c>
      <c r="D1696" s="729">
        <v>40401</v>
      </c>
      <c r="E1696" s="732">
        <v>4.0076900000000002</v>
      </c>
      <c r="G1696" s="729">
        <v>40401</v>
      </c>
      <c r="H1696" s="732">
        <v>2.9392100000000001</v>
      </c>
      <c r="J1696" s="729">
        <v>40401</v>
      </c>
      <c r="K1696" s="732">
        <v>1.2863100000000001</v>
      </c>
      <c r="N1696" s="729">
        <v>40297</v>
      </c>
      <c r="O1696" s="732">
        <v>104.834</v>
      </c>
      <c r="Z1696" s="729">
        <v>40297</v>
      </c>
      <c r="AA1696" s="732">
        <v>177.011</v>
      </c>
      <c r="AC1696" s="729">
        <v>40297</v>
      </c>
      <c r="AD1696" s="732">
        <v>145.35499999999999</v>
      </c>
    </row>
    <row r="1697" spans="1:30" ht="14.25" customHeight="1">
      <c r="A1697" s="729">
        <v>40400</v>
      </c>
      <c r="B1697" s="732">
        <v>3.01355</v>
      </c>
      <c r="D1697" s="729">
        <v>40400</v>
      </c>
      <c r="E1697" s="732">
        <v>3.9710999999999999</v>
      </c>
      <c r="G1697" s="729">
        <v>40400</v>
      </c>
      <c r="H1697" s="732">
        <v>2.8740800000000002</v>
      </c>
      <c r="J1697" s="729">
        <v>40400</v>
      </c>
      <c r="K1697" s="732">
        <v>1.31765</v>
      </c>
      <c r="N1697" s="729">
        <v>40296</v>
      </c>
      <c r="O1697" s="732">
        <v>118.167</v>
      </c>
      <c r="Z1697" s="729">
        <v>40296</v>
      </c>
      <c r="AA1697" s="732">
        <v>192.34800000000001</v>
      </c>
      <c r="AC1697" s="729">
        <v>40296</v>
      </c>
      <c r="AD1697" s="732">
        <v>148.29</v>
      </c>
    </row>
    <row r="1698" spans="1:30" ht="14.25" customHeight="1">
      <c r="A1698" s="729">
        <v>40399</v>
      </c>
      <c r="B1698" s="732">
        <v>2.9984500000000001</v>
      </c>
      <c r="D1698" s="729">
        <v>40399</v>
      </c>
      <c r="E1698" s="732">
        <v>3.9647299999999999</v>
      </c>
      <c r="G1698" s="729">
        <v>40399</v>
      </c>
      <c r="H1698" s="732">
        <v>2.8574799999999998</v>
      </c>
      <c r="J1698" s="729">
        <v>40399</v>
      </c>
      <c r="K1698" s="732">
        <v>1.32216</v>
      </c>
      <c r="N1698" s="729">
        <v>40295</v>
      </c>
      <c r="O1698" s="732">
        <v>123.501</v>
      </c>
      <c r="Z1698" s="729">
        <v>40295</v>
      </c>
      <c r="AA1698" s="732">
        <v>207.548</v>
      </c>
      <c r="AC1698" s="729">
        <v>40295</v>
      </c>
      <c r="AD1698" s="732">
        <v>153.73400000000001</v>
      </c>
    </row>
    <row r="1699" spans="1:30" ht="14.25" customHeight="1">
      <c r="A1699" s="729">
        <v>40396</v>
      </c>
      <c r="B1699" s="732">
        <v>3.0029300000000001</v>
      </c>
      <c r="D1699" s="729">
        <v>40396</v>
      </c>
      <c r="E1699" s="732">
        <v>3.9877000000000002</v>
      </c>
      <c r="G1699" s="729">
        <v>40396</v>
      </c>
      <c r="H1699" s="732">
        <v>2.8904999999999998</v>
      </c>
      <c r="J1699" s="729">
        <v>40396</v>
      </c>
      <c r="K1699" s="732">
        <v>1.32795</v>
      </c>
      <c r="N1699" s="729">
        <v>40294</v>
      </c>
      <c r="O1699" s="732">
        <v>105.845</v>
      </c>
      <c r="Z1699" s="729">
        <v>40294</v>
      </c>
      <c r="AA1699" s="732">
        <v>175.22800000000001</v>
      </c>
      <c r="AC1699" s="729">
        <v>40294</v>
      </c>
      <c r="AD1699" s="732">
        <v>140.29300000000001</v>
      </c>
    </row>
    <row r="1700" spans="1:30" ht="14.25" customHeight="1">
      <c r="A1700" s="729">
        <v>40395</v>
      </c>
      <c r="B1700" s="732">
        <v>3.0263800000000001</v>
      </c>
      <c r="D1700" s="729">
        <v>40395</v>
      </c>
      <c r="E1700" s="732">
        <v>3.9914000000000001</v>
      </c>
      <c r="G1700" s="729">
        <v>40395</v>
      </c>
      <c r="H1700" s="732">
        <v>2.8932000000000002</v>
      </c>
      <c r="J1700" s="729">
        <v>40395</v>
      </c>
      <c r="K1700" s="732">
        <v>1.3188800000000001</v>
      </c>
      <c r="N1700" s="729">
        <v>40291</v>
      </c>
      <c r="O1700" s="732">
        <v>104.167</v>
      </c>
      <c r="Z1700" s="729">
        <v>40291</v>
      </c>
      <c r="AA1700" s="732">
        <v>164.02799999999999</v>
      </c>
      <c r="AC1700" s="729">
        <v>40291</v>
      </c>
      <c r="AD1700" s="732">
        <v>138.49700000000001</v>
      </c>
    </row>
    <row r="1701" spans="1:30" ht="14.25" customHeight="1">
      <c r="A1701" s="729">
        <v>40394</v>
      </c>
      <c r="B1701" s="732">
        <v>3.0286</v>
      </c>
      <c r="D1701" s="729">
        <v>40394</v>
      </c>
      <c r="E1701" s="732">
        <v>3.9854500000000002</v>
      </c>
      <c r="G1701" s="729">
        <v>40394</v>
      </c>
      <c r="H1701" s="732">
        <v>2.8759000000000001</v>
      </c>
      <c r="J1701" s="729">
        <v>40394</v>
      </c>
      <c r="K1701" s="732">
        <v>1.3161</v>
      </c>
      <c r="N1701" s="729">
        <v>40290</v>
      </c>
      <c r="O1701" s="732">
        <v>106.834</v>
      </c>
      <c r="Z1701" s="729">
        <v>40290</v>
      </c>
      <c r="AA1701" s="732">
        <v>157.28</v>
      </c>
      <c r="AC1701" s="729">
        <v>40290</v>
      </c>
      <c r="AD1701" s="732">
        <v>141.953</v>
      </c>
    </row>
    <row r="1702" spans="1:30" ht="14.25" customHeight="1">
      <c r="A1702" s="729">
        <v>40393</v>
      </c>
      <c r="B1702" s="732">
        <v>3.0262500000000001</v>
      </c>
      <c r="D1702" s="729">
        <v>40393</v>
      </c>
      <c r="E1702" s="732">
        <v>4.0048700000000004</v>
      </c>
      <c r="G1702" s="729">
        <v>40393</v>
      </c>
      <c r="H1702" s="732">
        <v>2.9126099999999999</v>
      </c>
      <c r="J1702" s="729">
        <v>40393</v>
      </c>
      <c r="K1702" s="732">
        <v>1.3230599999999999</v>
      </c>
      <c r="N1702" s="729">
        <v>40289</v>
      </c>
      <c r="O1702" s="732">
        <v>97.494</v>
      </c>
      <c r="Z1702" s="729">
        <v>40289</v>
      </c>
      <c r="AA1702" s="732">
        <v>153.78899999999999</v>
      </c>
      <c r="AC1702" s="729">
        <v>40289</v>
      </c>
      <c r="AD1702" s="732">
        <v>132.303</v>
      </c>
    </row>
    <row r="1703" spans="1:30" ht="14.25" customHeight="1">
      <c r="A1703" s="729">
        <v>40392</v>
      </c>
      <c r="B1703" s="732">
        <v>3.0207999999999999</v>
      </c>
      <c r="D1703" s="729">
        <v>40392</v>
      </c>
      <c r="E1703" s="732">
        <v>3.9811700000000001</v>
      </c>
      <c r="G1703" s="729">
        <v>40392</v>
      </c>
      <c r="H1703" s="732">
        <v>2.9076200000000001</v>
      </c>
      <c r="J1703" s="729">
        <v>40392</v>
      </c>
      <c r="K1703" s="732">
        <v>1.31795</v>
      </c>
      <c r="N1703" s="729">
        <v>40288</v>
      </c>
      <c r="O1703" s="732">
        <v>93.867000000000004</v>
      </c>
      <c r="Z1703" s="729">
        <v>40288</v>
      </c>
      <c r="AA1703" s="732">
        <v>136.63800000000001</v>
      </c>
      <c r="AC1703" s="729">
        <v>40288</v>
      </c>
      <c r="AD1703" s="732">
        <v>124.64</v>
      </c>
    </row>
    <row r="1704" spans="1:30" ht="14.25" customHeight="1">
      <c r="A1704" s="729">
        <v>40389</v>
      </c>
      <c r="B1704" s="732">
        <v>3.0701700000000001</v>
      </c>
      <c r="D1704" s="729">
        <v>40389</v>
      </c>
      <c r="E1704" s="732">
        <v>4.0087900000000003</v>
      </c>
      <c r="G1704" s="729">
        <v>40389</v>
      </c>
      <c r="H1704" s="732">
        <v>2.9487199999999998</v>
      </c>
      <c r="J1704" s="729">
        <v>40389</v>
      </c>
      <c r="K1704" s="732">
        <v>1.30515</v>
      </c>
      <c r="N1704" s="729">
        <v>40287</v>
      </c>
      <c r="O1704" s="732">
        <v>92.99</v>
      </c>
      <c r="Z1704" s="729">
        <v>40287</v>
      </c>
      <c r="AA1704" s="732">
        <v>141.65100000000001</v>
      </c>
      <c r="AC1704" s="729">
        <v>40287</v>
      </c>
      <c r="AD1704" s="732">
        <v>129.459</v>
      </c>
    </row>
    <row r="1705" spans="1:30" ht="14.25" customHeight="1">
      <c r="A1705" s="729">
        <v>40388</v>
      </c>
      <c r="B1705" s="732">
        <v>3.0658300000000001</v>
      </c>
      <c r="D1705" s="729">
        <v>40388</v>
      </c>
      <c r="E1705" s="732">
        <v>4.01</v>
      </c>
      <c r="G1705" s="729">
        <v>40388</v>
      </c>
      <c r="H1705" s="732">
        <v>2.94556</v>
      </c>
      <c r="J1705" s="729">
        <v>40388</v>
      </c>
      <c r="K1705" s="732">
        <v>1.3079000000000001</v>
      </c>
      <c r="N1705" s="729">
        <v>40284</v>
      </c>
      <c r="O1705" s="732">
        <v>91.167000000000002</v>
      </c>
      <c r="Z1705" s="729">
        <v>40284</v>
      </c>
      <c r="AA1705" s="732">
        <v>148.96100000000001</v>
      </c>
      <c r="AC1705" s="729">
        <v>40284</v>
      </c>
      <c r="AD1705" s="732">
        <v>127.40300000000001</v>
      </c>
    </row>
    <row r="1706" spans="1:30" ht="14.25" customHeight="1">
      <c r="A1706" s="729">
        <v>40387</v>
      </c>
      <c r="B1706" s="732">
        <v>3.0811000000000002</v>
      </c>
      <c r="D1706" s="729">
        <v>40387</v>
      </c>
      <c r="E1706" s="732">
        <v>4.0039300000000004</v>
      </c>
      <c r="G1706" s="729">
        <v>40387</v>
      </c>
      <c r="H1706" s="732">
        <v>2.9157799999999998</v>
      </c>
      <c r="J1706" s="729">
        <v>40387</v>
      </c>
      <c r="K1706" s="732">
        <v>1.2994699999999999</v>
      </c>
      <c r="N1706" s="729">
        <v>40283</v>
      </c>
      <c r="O1706" s="732">
        <v>87.98</v>
      </c>
      <c r="Z1706" s="729">
        <v>40283</v>
      </c>
      <c r="AA1706" s="732">
        <v>135.679</v>
      </c>
      <c r="AC1706" s="729">
        <v>40283</v>
      </c>
      <c r="AD1706" s="732">
        <v>125.52500000000001</v>
      </c>
    </row>
    <row r="1707" spans="1:30" ht="14.25" customHeight="1">
      <c r="A1707" s="729">
        <v>40386</v>
      </c>
      <c r="B1707" s="732">
        <v>3.0819999999999999</v>
      </c>
      <c r="D1707" s="729">
        <v>40386</v>
      </c>
      <c r="E1707" s="732">
        <v>4.0055899999999998</v>
      </c>
      <c r="G1707" s="729">
        <v>40386</v>
      </c>
      <c r="H1707" s="732">
        <v>2.9058299999999999</v>
      </c>
      <c r="J1707" s="729">
        <v>40386</v>
      </c>
      <c r="K1707" s="732">
        <v>1.2995999999999999</v>
      </c>
      <c r="N1707" s="729">
        <v>40282</v>
      </c>
      <c r="O1707" s="732">
        <v>88.977999999999994</v>
      </c>
      <c r="Z1707" s="729">
        <v>40282</v>
      </c>
      <c r="AA1707" s="732">
        <v>129.608</v>
      </c>
      <c r="AC1707" s="729">
        <v>40282</v>
      </c>
      <c r="AD1707" s="732">
        <v>127.637</v>
      </c>
    </row>
    <row r="1708" spans="1:30" ht="14.25" customHeight="1">
      <c r="A1708" s="729">
        <v>40385</v>
      </c>
      <c r="B1708" s="732">
        <v>3.0966</v>
      </c>
      <c r="D1708" s="729">
        <v>40385</v>
      </c>
      <c r="E1708" s="732">
        <v>4.0233699999999999</v>
      </c>
      <c r="G1708" s="729">
        <v>40385</v>
      </c>
      <c r="H1708" s="732">
        <v>2.9530500000000002</v>
      </c>
      <c r="J1708" s="729">
        <v>40385</v>
      </c>
      <c r="K1708" s="732">
        <v>1.2994399999999999</v>
      </c>
      <c r="N1708" s="729">
        <v>40281</v>
      </c>
      <c r="O1708" s="732">
        <v>89.144000000000005</v>
      </c>
      <c r="Z1708" s="729">
        <v>40281</v>
      </c>
      <c r="AA1708" s="732">
        <v>128.155</v>
      </c>
      <c r="AC1708" s="729">
        <v>40281</v>
      </c>
      <c r="AD1708" s="732">
        <v>121.809</v>
      </c>
    </row>
    <row r="1709" spans="1:30" ht="14.25" customHeight="1">
      <c r="A1709" s="729">
        <v>40382</v>
      </c>
      <c r="B1709" s="732">
        <v>3.145</v>
      </c>
      <c r="D1709" s="729">
        <v>40382</v>
      </c>
      <c r="E1709" s="732">
        <v>4.0599699999999999</v>
      </c>
      <c r="G1709" s="729">
        <v>40382</v>
      </c>
      <c r="H1709" s="732">
        <v>2.9827399999999997</v>
      </c>
      <c r="J1709" s="729">
        <v>40382</v>
      </c>
      <c r="K1709" s="732">
        <v>1.2909299999999999</v>
      </c>
      <c r="N1709" s="729">
        <v>40280</v>
      </c>
      <c r="O1709" s="732">
        <v>89.978999999999999</v>
      </c>
      <c r="Z1709" s="729">
        <v>40280</v>
      </c>
      <c r="AA1709" s="732">
        <v>127.688</v>
      </c>
      <c r="AC1709" s="729">
        <v>40280</v>
      </c>
      <c r="AD1709" s="732">
        <v>125.855</v>
      </c>
    </row>
    <row r="1710" spans="1:30" ht="14.25" customHeight="1">
      <c r="A1710" s="729">
        <v>40381</v>
      </c>
      <c r="B1710" s="732">
        <v>3.1665299999999998</v>
      </c>
      <c r="D1710" s="729">
        <v>40381</v>
      </c>
      <c r="E1710" s="732">
        <v>4.0818000000000003</v>
      </c>
      <c r="G1710" s="729">
        <v>40381</v>
      </c>
      <c r="H1710" s="732">
        <v>3.0360200000000002</v>
      </c>
      <c r="J1710" s="729">
        <v>40381</v>
      </c>
      <c r="K1710" s="732">
        <v>1.28925</v>
      </c>
      <c r="N1710" s="729">
        <v>40277</v>
      </c>
      <c r="O1710" s="732">
        <v>94.156000000000006</v>
      </c>
      <c r="Z1710" s="729">
        <v>40277</v>
      </c>
      <c r="AA1710" s="732">
        <v>134.14599999999999</v>
      </c>
      <c r="AC1710" s="729">
        <v>40277</v>
      </c>
      <c r="AD1710" s="732">
        <v>125.997</v>
      </c>
    </row>
    <row r="1711" spans="1:30" ht="14.25" customHeight="1">
      <c r="A1711" s="729">
        <v>40380</v>
      </c>
      <c r="B1711" s="732">
        <v>3.22045</v>
      </c>
      <c r="D1711" s="729">
        <v>40380</v>
      </c>
      <c r="E1711" s="732">
        <v>4.1072499999999996</v>
      </c>
      <c r="G1711" s="729">
        <v>40380</v>
      </c>
      <c r="H1711" s="732">
        <v>3.06264</v>
      </c>
      <c r="J1711" s="729">
        <v>40380</v>
      </c>
      <c r="K1711" s="732">
        <v>1.27536</v>
      </c>
      <c r="N1711" s="729">
        <v>40276</v>
      </c>
      <c r="O1711" s="732">
        <v>96.820999999999998</v>
      </c>
      <c r="Z1711" s="729">
        <v>40276</v>
      </c>
      <c r="AA1711" s="732">
        <v>129.25700000000001</v>
      </c>
      <c r="AC1711" s="729">
        <v>40276</v>
      </c>
      <c r="AD1711" s="732">
        <v>130.93199999999999</v>
      </c>
    </row>
    <row r="1712" spans="1:30" ht="14.25" customHeight="1">
      <c r="A1712" s="729">
        <v>40379</v>
      </c>
      <c r="B1712" s="732">
        <v>3.1923300000000001</v>
      </c>
      <c r="D1712" s="729">
        <v>40379</v>
      </c>
      <c r="E1712" s="732">
        <v>4.1109999999999998</v>
      </c>
      <c r="G1712" s="729">
        <v>40379</v>
      </c>
      <c r="H1712" s="732">
        <v>3.0319699999999998</v>
      </c>
      <c r="J1712" s="729">
        <v>40379</v>
      </c>
      <c r="K1712" s="732">
        <v>1.288</v>
      </c>
      <c r="N1712" s="729">
        <v>40275</v>
      </c>
      <c r="O1712" s="732">
        <v>94.491</v>
      </c>
      <c r="Z1712" s="729">
        <v>40275</v>
      </c>
      <c r="AA1712" s="732">
        <v>123.29</v>
      </c>
      <c r="AC1712" s="729">
        <v>40275</v>
      </c>
      <c r="AD1712" s="732">
        <v>125.3</v>
      </c>
    </row>
    <row r="1713" spans="1:30" ht="14.25" customHeight="1">
      <c r="A1713" s="729">
        <v>40378</v>
      </c>
      <c r="B1713" s="732">
        <v>3.1878000000000002</v>
      </c>
      <c r="D1713" s="729">
        <v>40378</v>
      </c>
      <c r="E1713" s="732">
        <v>4.1255300000000004</v>
      </c>
      <c r="G1713" s="729">
        <v>40378</v>
      </c>
      <c r="H1713" s="732">
        <v>3.0213899999999998</v>
      </c>
      <c r="J1713" s="729">
        <v>40378</v>
      </c>
      <c r="K1713" s="732">
        <v>1.29423</v>
      </c>
      <c r="N1713" s="729">
        <v>40274</v>
      </c>
      <c r="O1713" s="732">
        <v>94.816999999999993</v>
      </c>
      <c r="Z1713" s="729">
        <v>40274</v>
      </c>
      <c r="AA1713" s="732">
        <v>119.178</v>
      </c>
      <c r="AC1713" s="729">
        <v>40274</v>
      </c>
      <c r="AD1713" s="732">
        <v>121.748</v>
      </c>
    </row>
    <row r="1714" spans="1:30" ht="14.25" customHeight="1">
      <c r="A1714" s="729">
        <v>40375</v>
      </c>
      <c r="B1714" s="732">
        <v>3.1939000000000002</v>
      </c>
      <c r="D1714" s="729">
        <v>40375</v>
      </c>
      <c r="E1714" s="732">
        <v>4.10656</v>
      </c>
      <c r="G1714" s="729">
        <v>40375</v>
      </c>
      <c r="H1714" s="732">
        <v>3.0215399999999999</v>
      </c>
      <c r="J1714" s="729">
        <v>40375</v>
      </c>
      <c r="K1714" s="732">
        <v>1.29301</v>
      </c>
      <c r="N1714" s="729">
        <v>40273</v>
      </c>
      <c r="O1714" s="732">
        <v>96.08</v>
      </c>
      <c r="Z1714" s="729">
        <v>40273</v>
      </c>
      <c r="AA1714" s="732">
        <v>117.31699999999999</v>
      </c>
      <c r="AC1714" s="729">
        <v>40273</v>
      </c>
      <c r="AD1714" s="732">
        <v>115.506</v>
      </c>
    </row>
    <row r="1715" spans="1:30" ht="14.25" customHeight="1">
      <c r="A1715" s="729">
        <v>40374</v>
      </c>
      <c r="B1715" s="732">
        <v>3.1448999999999998</v>
      </c>
      <c r="D1715" s="729">
        <v>40374</v>
      </c>
      <c r="E1715" s="732">
        <v>4.0729199999999999</v>
      </c>
      <c r="G1715" s="729">
        <v>40374</v>
      </c>
      <c r="H1715" s="732">
        <v>3.02155</v>
      </c>
      <c r="J1715" s="729">
        <v>40374</v>
      </c>
      <c r="K1715" s="732">
        <v>1.2950200000000001</v>
      </c>
      <c r="N1715" s="729">
        <v>40269</v>
      </c>
      <c r="O1715" s="732">
        <v>96.167000000000002</v>
      </c>
      <c r="Z1715" s="729">
        <v>40269</v>
      </c>
      <c r="AA1715" s="732">
        <v>112.15600000000001</v>
      </c>
      <c r="AC1715" s="729">
        <v>40269</v>
      </c>
      <c r="AD1715" s="732">
        <v>115.429</v>
      </c>
    </row>
    <row r="1716" spans="1:30" ht="14.25" customHeight="1">
      <c r="A1716" s="729">
        <v>40373</v>
      </c>
      <c r="B1716" s="732">
        <v>3.1818</v>
      </c>
      <c r="D1716" s="729">
        <v>40373</v>
      </c>
      <c r="E1716" s="732">
        <v>4.0549099999999996</v>
      </c>
      <c r="G1716" s="729">
        <v>40373</v>
      </c>
      <c r="H1716" s="732">
        <v>3.0232100000000002</v>
      </c>
      <c r="J1716" s="729">
        <v>40373</v>
      </c>
      <c r="K1716" s="732">
        <v>1.2743</v>
      </c>
      <c r="N1716" s="729">
        <v>40268</v>
      </c>
      <c r="O1716" s="732">
        <v>98.168000000000006</v>
      </c>
      <c r="Z1716" s="729">
        <v>40268</v>
      </c>
      <c r="AA1716" s="732">
        <v>113.26900000000001</v>
      </c>
      <c r="AC1716" s="729">
        <v>40268</v>
      </c>
      <c r="AD1716" s="732">
        <v>116.554</v>
      </c>
    </row>
    <row r="1717" spans="1:30" ht="14.25" customHeight="1">
      <c r="A1717" s="729">
        <v>40372</v>
      </c>
      <c r="B1717" s="732">
        <v>3.1968100000000002</v>
      </c>
      <c r="D1717" s="729">
        <v>40372</v>
      </c>
      <c r="E1717" s="732">
        <v>4.0672499999999996</v>
      </c>
      <c r="G1717" s="729">
        <v>40372</v>
      </c>
      <c r="H1717" s="732">
        <v>3.0310299999999999</v>
      </c>
      <c r="J1717" s="729">
        <v>40372</v>
      </c>
      <c r="K1717" s="732">
        <v>1.2723900000000001</v>
      </c>
      <c r="N1717" s="729">
        <v>40267</v>
      </c>
      <c r="O1717" s="732">
        <v>96.834999999999994</v>
      </c>
      <c r="Z1717" s="729">
        <v>40267</v>
      </c>
      <c r="AA1717" s="732">
        <v>107.765</v>
      </c>
      <c r="AC1717" s="729">
        <v>40267</v>
      </c>
      <c r="AD1717" s="732">
        <v>110.62</v>
      </c>
    </row>
    <row r="1718" spans="1:30" ht="14.25" customHeight="1">
      <c r="A1718" s="729">
        <v>40371</v>
      </c>
      <c r="B1718" s="732">
        <v>3.2308500000000002</v>
      </c>
      <c r="D1718" s="729">
        <v>40371</v>
      </c>
      <c r="E1718" s="732">
        <v>4.0696000000000003</v>
      </c>
      <c r="G1718" s="729">
        <v>40371</v>
      </c>
      <c r="H1718" s="732">
        <v>3.0467200000000001</v>
      </c>
      <c r="J1718" s="729">
        <v>40371</v>
      </c>
      <c r="K1718" s="732">
        <v>1.2596000000000001</v>
      </c>
      <c r="N1718" s="729">
        <v>40266</v>
      </c>
      <c r="O1718" s="732">
        <v>94.834000000000003</v>
      </c>
      <c r="Z1718" s="729">
        <v>40266</v>
      </c>
      <c r="AA1718" s="732">
        <v>105.81</v>
      </c>
      <c r="AC1718" s="729">
        <v>40266</v>
      </c>
      <c r="AD1718" s="732">
        <v>108.196</v>
      </c>
    </row>
    <row r="1719" spans="1:30" ht="14.25" customHeight="1">
      <c r="A1719" s="729">
        <v>40368</v>
      </c>
      <c r="B1719" s="732">
        <v>3.22098</v>
      </c>
      <c r="D1719" s="729">
        <v>40368</v>
      </c>
      <c r="E1719" s="732">
        <v>4.0711000000000004</v>
      </c>
      <c r="G1719" s="729">
        <v>40368</v>
      </c>
      <c r="H1719" s="732">
        <v>3.04514</v>
      </c>
      <c r="J1719" s="729">
        <v>40368</v>
      </c>
      <c r="K1719" s="732">
        <v>1.2641</v>
      </c>
      <c r="N1719" s="729">
        <v>40263</v>
      </c>
      <c r="O1719" s="732">
        <v>94.501000000000005</v>
      </c>
      <c r="Z1719" s="729">
        <v>40263</v>
      </c>
      <c r="AA1719" s="732">
        <v>105.32299999999999</v>
      </c>
      <c r="AC1719" s="729">
        <v>40263</v>
      </c>
      <c r="AD1719" s="732">
        <v>104.39400000000001</v>
      </c>
    </row>
    <row r="1720" spans="1:30" ht="14.25" customHeight="1">
      <c r="A1720" s="729">
        <v>40367</v>
      </c>
      <c r="B1720" s="732">
        <v>3.2121</v>
      </c>
      <c r="D1720" s="729">
        <v>40367</v>
      </c>
      <c r="E1720" s="732">
        <v>4.0784500000000001</v>
      </c>
      <c r="G1720" s="729">
        <v>40367</v>
      </c>
      <c r="H1720" s="732">
        <v>3.0615800000000002</v>
      </c>
      <c r="J1720" s="729">
        <v>40367</v>
      </c>
      <c r="K1720" s="732">
        <v>1.26976</v>
      </c>
      <c r="N1720" s="729">
        <v>40262</v>
      </c>
      <c r="O1720" s="732">
        <v>93.501000000000005</v>
      </c>
      <c r="Z1720" s="729">
        <v>40262</v>
      </c>
      <c r="AA1720" s="732">
        <v>110.43600000000001</v>
      </c>
      <c r="AC1720" s="729">
        <v>40262</v>
      </c>
      <c r="AD1720" s="732">
        <v>106.158</v>
      </c>
    </row>
    <row r="1721" spans="1:30" ht="14.25" customHeight="1">
      <c r="A1721" s="729">
        <v>40366</v>
      </c>
      <c r="B1721" s="732">
        <v>3.2349000000000001</v>
      </c>
      <c r="D1721" s="729">
        <v>40366</v>
      </c>
      <c r="E1721" s="732">
        <v>4.09</v>
      </c>
      <c r="G1721" s="729">
        <v>40366</v>
      </c>
      <c r="H1721" s="732">
        <v>3.0758100000000002</v>
      </c>
      <c r="J1721" s="729">
        <v>40366</v>
      </c>
      <c r="K1721" s="732">
        <v>1.2637499999999999</v>
      </c>
      <c r="N1721" s="729">
        <v>40261</v>
      </c>
      <c r="O1721" s="732">
        <v>95.167000000000002</v>
      </c>
      <c r="Z1721" s="729">
        <v>40261</v>
      </c>
      <c r="AA1721" s="732">
        <v>103.211</v>
      </c>
      <c r="AC1721" s="729">
        <v>40261</v>
      </c>
      <c r="AD1721" s="732">
        <v>104.667</v>
      </c>
    </row>
    <row r="1722" spans="1:30" ht="14.25" customHeight="1">
      <c r="A1722" s="729">
        <v>40365</v>
      </c>
      <c r="B1722" s="732">
        <v>3.2571300000000001</v>
      </c>
      <c r="D1722" s="729">
        <v>40365</v>
      </c>
      <c r="E1722" s="732">
        <v>4.1088899999999997</v>
      </c>
      <c r="G1722" s="729">
        <v>40365</v>
      </c>
      <c r="H1722" s="732">
        <v>3.0751300000000001</v>
      </c>
      <c r="J1722" s="729">
        <v>40365</v>
      </c>
      <c r="K1722" s="732">
        <v>1.2626200000000001</v>
      </c>
      <c r="N1722" s="729">
        <v>40260</v>
      </c>
      <c r="O1722" s="732">
        <v>96.325000000000003</v>
      </c>
      <c r="Z1722" s="729">
        <v>40260</v>
      </c>
      <c r="AA1722" s="732">
        <v>107.127</v>
      </c>
      <c r="AC1722" s="729">
        <v>40260</v>
      </c>
      <c r="AD1722" s="732">
        <v>101.843</v>
      </c>
    </row>
    <row r="1723" spans="1:30" ht="14.25" customHeight="1">
      <c r="A1723" s="729">
        <v>40364</v>
      </c>
      <c r="B1723" s="732">
        <v>3.2829999999999999</v>
      </c>
      <c r="D1723" s="729">
        <v>40364</v>
      </c>
      <c r="E1723" s="732">
        <v>4.1155799999999996</v>
      </c>
      <c r="G1723" s="729">
        <v>40364</v>
      </c>
      <c r="H1723" s="732">
        <v>3.0830600000000001</v>
      </c>
      <c r="J1723" s="729">
        <v>40364</v>
      </c>
      <c r="K1723" s="732">
        <v>1.2538</v>
      </c>
      <c r="N1723" s="729">
        <v>40259</v>
      </c>
      <c r="O1723" s="732">
        <v>97.501000000000005</v>
      </c>
      <c r="Z1723" s="729">
        <v>40259</v>
      </c>
      <c r="AA1723" s="732">
        <v>103.97799999999999</v>
      </c>
      <c r="AC1723" s="729">
        <v>40259</v>
      </c>
      <c r="AD1723" s="732">
        <v>103.59399999999999</v>
      </c>
    </row>
    <row r="1724" spans="1:30" ht="14.25" customHeight="1">
      <c r="A1724" s="729">
        <v>40361</v>
      </c>
      <c r="B1724" s="732">
        <v>3.3058800000000002</v>
      </c>
      <c r="D1724" s="729">
        <v>40361</v>
      </c>
      <c r="E1724" s="732">
        <v>4.1529299999999996</v>
      </c>
      <c r="G1724" s="729">
        <v>40361</v>
      </c>
      <c r="H1724" s="732">
        <v>3.1101700000000001</v>
      </c>
      <c r="J1724" s="729">
        <v>40361</v>
      </c>
      <c r="K1724" s="732">
        <v>1.25664</v>
      </c>
      <c r="N1724" s="729">
        <v>40256</v>
      </c>
      <c r="O1724" s="732">
        <v>91.501000000000005</v>
      </c>
      <c r="Z1724" s="729">
        <v>40256</v>
      </c>
      <c r="AA1724" s="732">
        <v>105.968</v>
      </c>
      <c r="AC1724" s="729">
        <v>40256</v>
      </c>
      <c r="AD1724" s="732">
        <v>100.886</v>
      </c>
    </row>
    <row r="1725" spans="1:30" ht="14.25" customHeight="1">
      <c r="A1725" s="729">
        <v>40360</v>
      </c>
      <c r="B1725" s="732">
        <v>3.3242500000000001</v>
      </c>
      <c r="D1725" s="729">
        <v>40360</v>
      </c>
      <c r="E1725" s="732">
        <v>4.1649399999999996</v>
      </c>
      <c r="G1725" s="729">
        <v>40360</v>
      </c>
      <c r="H1725" s="732">
        <v>3.1389399999999998</v>
      </c>
      <c r="J1725" s="729">
        <v>40360</v>
      </c>
      <c r="K1725" s="732">
        <v>1.2527200000000001</v>
      </c>
      <c r="N1725" s="729">
        <v>40255</v>
      </c>
      <c r="O1725" s="732">
        <v>86.108000000000004</v>
      </c>
      <c r="Z1725" s="729">
        <v>40255</v>
      </c>
      <c r="AA1725" s="732">
        <v>94.35</v>
      </c>
      <c r="AC1725" s="729">
        <v>40255</v>
      </c>
      <c r="AD1725" s="732">
        <v>96.355000000000004</v>
      </c>
    </row>
    <row r="1726" spans="1:30" ht="14.25" customHeight="1">
      <c r="A1726" s="729">
        <v>40359</v>
      </c>
      <c r="B1726" s="732">
        <v>3.3885999999999998</v>
      </c>
      <c r="D1726" s="729">
        <v>40359</v>
      </c>
      <c r="E1726" s="732">
        <v>4.1470000000000002</v>
      </c>
      <c r="G1726" s="729">
        <v>40359</v>
      </c>
      <c r="H1726" s="732">
        <v>3.1453500000000001</v>
      </c>
      <c r="J1726" s="729">
        <v>40359</v>
      </c>
      <c r="K1726" s="732">
        <v>1.2237499999999999</v>
      </c>
      <c r="N1726" s="729">
        <v>40254</v>
      </c>
      <c r="O1726" s="732">
        <v>84.968999999999994</v>
      </c>
      <c r="Z1726" s="729">
        <v>40254</v>
      </c>
      <c r="AA1726" s="732">
        <v>94.616</v>
      </c>
      <c r="AC1726" s="729">
        <v>40254</v>
      </c>
      <c r="AD1726" s="732">
        <v>90.572999999999993</v>
      </c>
    </row>
    <row r="1727" spans="1:30" ht="14.25" customHeight="1">
      <c r="A1727" s="729">
        <v>40358</v>
      </c>
      <c r="B1727" s="732">
        <v>3.4084599999999998</v>
      </c>
      <c r="D1727" s="729">
        <v>40358</v>
      </c>
      <c r="E1727" s="732">
        <v>4.1540699999999999</v>
      </c>
      <c r="G1727" s="729">
        <v>40358</v>
      </c>
      <c r="H1727" s="732">
        <v>3.1501800000000002</v>
      </c>
      <c r="J1727" s="729">
        <v>40358</v>
      </c>
      <c r="K1727" s="732">
        <v>1.2187699999999999</v>
      </c>
      <c r="N1727" s="729">
        <v>40253</v>
      </c>
      <c r="O1727" s="732">
        <v>88.834999999999994</v>
      </c>
      <c r="Z1727" s="729">
        <v>40253</v>
      </c>
      <c r="AA1727" s="732">
        <v>94.894999999999996</v>
      </c>
      <c r="AC1727" s="729">
        <v>40253</v>
      </c>
      <c r="AD1727" s="732">
        <v>90.927999999999997</v>
      </c>
    </row>
    <row r="1728" spans="1:30" ht="14.25" customHeight="1">
      <c r="A1728" s="729">
        <v>40357</v>
      </c>
      <c r="B1728" s="732">
        <v>3.3859500000000002</v>
      </c>
      <c r="D1728" s="729">
        <v>40357</v>
      </c>
      <c r="E1728" s="732">
        <v>4.15435</v>
      </c>
      <c r="G1728" s="729">
        <v>40357</v>
      </c>
      <c r="H1728" s="732">
        <v>3.1148500000000001</v>
      </c>
      <c r="J1728" s="729">
        <v>40357</v>
      </c>
      <c r="K1728" s="732">
        <v>1.2276799999999999</v>
      </c>
      <c r="N1728" s="729">
        <v>40252</v>
      </c>
      <c r="O1728" s="732">
        <v>92.483999999999995</v>
      </c>
      <c r="Z1728" s="729">
        <v>40252</v>
      </c>
      <c r="AA1728" s="732">
        <v>94.522000000000006</v>
      </c>
      <c r="AC1728" s="729">
        <v>40252</v>
      </c>
      <c r="AD1728" s="732">
        <v>90.066000000000003</v>
      </c>
    </row>
    <row r="1729" spans="1:30" ht="14.25" customHeight="1">
      <c r="A1729" s="729">
        <v>40354</v>
      </c>
      <c r="B1729" s="732">
        <v>3.3291499999999998</v>
      </c>
      <c r="D1729" s="729">
        <v>40354</v>
      </c>
      <c r="E1729" s="732">
        <v>4.1169500000000001</v>
      </c>
      <c r="G1729" s="729">
        <v>40354</v>
      </c>
      <c r="H1729" s="732">
        <v>3.0463100000000001</v>
      </c>
      <c r="J1729" s="729">
        <v>40354</v>
      </c>
      <c r="K1729" s="732">
        <v>1.2368600000000001</v>
      </c>
      <c r="N1729" s="729">
        <v>40249</v>
      </c>
      <c r="O1729" s="732">
        <v>96.161000000000001</v>
      </c>
      <c r="Z1729" s="729">
        <v>40249</v>
      </c>
      <c r="AA1729" s="732">
        <v>95.031999999999996</v>
      </c>
      <c r="AC1729" s="729">
        <v>40249</v>
      </c>
      <c r="AD1729" s="732">
        <v>90.414000000000001</v>
      </c>
    </row>
    <row r="1730" spans="1:30" ht="14.25" customHeight="1">
      <c r="A1730" s="729">
        <v>40353</v>
      </c>
      <c r="B1730" s="732">
        <v>3.3386300000000002</v>
      </c>
      <c r="D1730" s="729">
        <v>40353</v>
      </c>
      <c r="E1730" s="732">
        <v>4.11761</v>
      </c>
      <c r="G1730" s="729">
        <v>40353</v>
      </c>
      <c r="H1730" s="732">
        <v>3.0274999999999999</v>
      </c>
      <c r="J1730" s="729">
        <v>40353</v>
      </c>
      <c r="K1730" s="732">
        <v>1.2333400000000001</v>
      </c>
      <c r="N1730" s="729">
        <v>40248</v>
      </c>
      <c r="O1730" s="732">
        <v>99.494</v>
      </c>
      <c r="Z1730" s="729">
        <v>40248</v>
      </c>
      <c r="AA1730" s="732">
        <v>96.552999999999997</v>
      </c>
      <c r="AC1730" s="729">
        <v>40248</v>
      </c>
      <c r="AD1730" s="732">
        <v>92.122</v>
      </c>
    </row>
    <row r="1731" spans="1:30" ht="14.25" customHeight="1">
      <c r="A1731" s="729">
        <v>40352</v>
      </c>
      <c r="B1731" s="732">
        <v>3.30165</v>
      </c>
      <c r="D1731" s="729">
        <v>40352</v>
      </c>
      <c r="E1731" s="732">
        <v>4.0643799999999999</v>
      </c>
      <c r="G1731" s="729">
        <v>40352</v>
      </c>
      <c r="H1731" s="732">
        <v>2.98753</v>
      </c>
      <c r="J1731" s="729">
        <v>40352</v>
      </c>
      <c r="K1731" s="732">
        <v>1.23105</v>
      </c>
      <c r="N1731" s="729">
        <v>40247</v>
      </c>
      <c r="O1731" s="732">
        <v>102.483</v>
      </c>
      <c r="Z1731" s="729">
        <v>40247</v>
      </c>
      <c r="AA1731" s="732">
        <v>94.117000000000004</v>
      </c>
      <c r="AC1731" s="729">
        <v>40247</v>
      </c>
      <c r="AD1731" s="732">
        <v>89.921000000000006</v>
      </c>
    </row>
    <row r="1732" spans="1:30" ht="14.25" customHeight="1">
      <c r="A1732" s="729">
        <v>40351</v>
      </c>
      <c r="B1732" s="732">
        <v>3.3149000000000002</v>
      </c>
      <c r="D1732" s="729">
        <v>40351</v>
      </c>
      <c r="E1732" s="732">
        <v>4.0668300000000004</v>
      </c>
      <c r="G1732" s="729">
        <v>40351</v>
      </c>
      <c r="H1732" s="732">
        <v>2.9932799999999999</v>
      </c>
      <c r="J1732" s="729">
        <v>40351</v>
      </c>
      <c r="K1732" s="732">
        <v>1.22706</v>
      </c>
      <c r="N1732" s="729">
        <v>40246</v>
      </c>
      <c r="O1732" s="732">
        <v>109.855</v>
      </c>
      <c r="Z1732" s="729">
        <v>40246</v>
      </c>
      <c r="AA1732" s="732">
        <v>98.334999999999994</v>
      </c>
      <c r="AC1732" s="729">
        <v>40246</v>
      </c>
      <c r="AD1732" s="732">
        <v>93.525000000000006</v>
      </c>
    </row>
    <row r="1733" spans="1:30" ht="14.25" customHeight="1">
      <c r="A1733" s="729">
        <v>40350</v>
      </c>
      <c r="B1733" s="732">
        <v>3.2976000000000001</v>
      </c>
      <c r="D1733" s="729">
        <v>40350</v>
      </c>
      <c r="E1733" s="732">
        <v>4.0602099999999997</v>
      </c>
      <c r="G1733" s="729">
        <v>40350</v>
      </c>
      <c r="H1733" s="732">
        <v>2.96462</v>
      </c>
      <c r="J1733" s="729">
        <v>40350</v>
      </c>
      <c r="K1733" s="732">
        <v>1.23123</v>
      </c>
      <c r="N1733" s="729">
        <v>40245</v>
      </c>
      <c r="O1733" s="732">
        <v>108.51</v>
      </c>
      <c r="Z1733" s="729">
        <v>40245</v>
      </c>
      <c r="AA1733" s="732">
        <v>98.486999999999995</v>
      </c>
      <c r="AC1733" s="729">
        <v>40245</v>
      </c>
      <c r="AD1733" s="732">
        <v>93.838999999999999</v>
      </c>
    </row>
    <row r="1734" spans="1:30" ht="14.25" customHeight="1">
      <c r="A1734" s="729">
        <v>40347</v>
      </c>
      <c r="B1734" s="732">
        <v>3.2464</v>
      </c>
      <c r="D1734" s="729">
        <v>40347</v>
      </c>
      <c r="E1734" s="732">
        <v>4.0452899999999996</v>
      </c>
      <c r="G1734" s="729">
        <v>40347</v>
      </c>
      <c r="H1734" s="732">
        <v>2.9455800000000001</v>
      </c>
      <c r="J1734" s="729">
        <v>40347</v>
      </c>
      <c r="K1734" s="732">
        <v>1.23875</v>
      </c>
      <c r="N1734" s="729">
        <v>40242</v>
      </c>
      <c r="O1734" s="732">
        <v>112.523</v>
      </c>
      <c r="Z1734" s="729">
        <v>40242</v>
      </c>
      <c r="AA1734" s="732">
        <v>101.90600000000001</v>
      </c>
      <c r="AC1734" s="729">
        <v>40242</v>
      </c>
      <c r="AD1734" s="732">
        <v>98.826999999999998</v>
      </c>
    </row>
    <row r="1735" spans="1:30" ht="14.25" customHeight="1">
      <c r="A1735" s="729">
        <v>40346</v>
      </c>
      <c r="B1735" s="732">
        <v>3.2896000000000001</v>
      </c>
      <c r="D1735" s="729">
        <v>40346</v>
      </c>
      <c r="E1735" s="732">
        <v>4.0750399999999996</v>
      </c>
      <c r="G1735" s="729">
        <v>40346</v>
      </c>
      <c r="H1735" s="732">
        <v>2.9584099999999998</v>
      </c>
      <c r="J1735" s="729">
        <v>40346</v>
      </c>
      <c r="K1735" s="732">
        <v>1.23885</v>
      </c>
      <c r="N1735" s="729">
        <v>40241</v>
      </c>
      <c r="O1735" s="732">
        <v>115.02500000000001</v>
      </c>
      <c r="Z1735" s="729">
        <v>40241</v>
      </c>
      <c r="AA1735" s="732">
        <v>101.586</v>
      </c>
      <c r="AC1735" s="729">
        <v>40241</v>
      </c>
      <c r="AD1735" s="732">
        <v>101.617</v>
      </c>
    </row>
    <row r="1736" spans="1:30" ht="14.25" customHeight="1">
      <c r="A1736" s="729">
        <v>40345</v>
      </c>
      <c r="B1736" s="732">
        <v>3.3032300000000001</v>
      </c>
      <c r="D1736" s="729">
        <v>40345</v>
      </c>
      <c r="E1736" s="732">
        <v>4.0658000000000003</v>
      </c>
      <c r="G1736" s="729">
        <v>40345</v>
      </c>
      <c r="H1736" s="732">
        <v>2.9200499999999998</v>
      </c>
      <c r="J1736" s="729">
        <v>40345</v>
      </c>
      <c r="K1736" s="732">
        <v>1.23105</v>
      </c>
      <c r="N1736" s="729">
        <v>40240</v>
      </c>
      <c r="O1736" s="732">
        <v>119.033</v>
      </c>
      <c r="Z1736" s="729">
        <v>40240</v>
      </c>
      <c r="AA1736" s="732">
        <v>105.012</v>
      </c>
      <c r="AC1736" s="729">
        <v>40240</v>
      </c>
      <c r="AD1736" s="732">
        <v>101.87</v>
      </c>
    </row>
    <row r="1737" spans="1:30" ht="14.25" customHeight="1">
      <c r="A1737" s="729">
        <v>40344</v>
      </c>
      <c r="B1737" s="732">
        <v>3.2925800000000001</v>
      </c>
      <c r="D1737" s="729">
        <v>40344</v>
      </c>
      <c r="E1737" s="732">
        <v>4.0609999999999999</v>
      </c>
      <c r="G1737" s="729">
        <v>40344</v>
      </c>
      <c r="H1737" s="732">
        <v>2.9059499999999998</v>
      </c>
      <c r="J1737" s="729">
        <v>40344</v>
      </c>
      <c r="K1737" s="732">
        <v>1.2332399999999999</v>
      </c>
      <c r="N1737" s="729">
        <v>40239</v>
      </c>
      <c r="O1737" s="732">
        <v>121.369</v>
      </c>
      <c r="Z1737" s="729">
        <v>40239</v>
      </c>
      <c r="AA1737" s="732">
        <v>106.928</v>
      </c>
      <c r="AC1737" s="729">
        <v>40239</v>
      </c>
      <c r="AD1737" s="732">
        <v>106.84</v>
      </c>
    </row>
    <row r="1738" spans="1:30" ht="14.25" customHeight="1">
      <c r="A1738" s="729">
        <v>40343</v>
      </c>
      <c r="B1738" s="732">
        <v>3.3325</v>
      </c>
      <c r="D1738" s="729">
        <v>40343</v>
      </c>
      <c r="E1738" s="732">
        <v>4.0732600000000003</v>
      </c>
      <c r="G1738" s="729">
        <v>40343</v>
      </c>
      <c r="H1738" s="732">
        <v>2.9179500000000003</v>
      </c>
      <c r="J1738" s="729">
        <v>40343</v>
      </c>
      <c r="K1738" s="732">
        <v>1.2220599999999999</v>
      </c>
      <c r="N1738" s="729">
        <v>40238</v>
      </c>
      <c r="O1738" s="732">
        <v>125.16800000000001</v>
      </c>
      <c r="Z1738" s="729">
        <v>40238</v>
      </c>
      <c r="AA1738" s="732">
        <v>116.325</v>
      </c>
      <c r="AC1738" s="729">
        <v>40238</v>
      </c>
      <c r="AD1738" s="732">
        <v>121.13</v>
      </c>
    </row>
    <row r="1739" spans="1:30" ht="14.25" customHeight="1">
      <c r="A1739" s="729">
        <v>40340</v>
      </c>
      <c r="B1739" s="732">
        <v>3.38815</v>
      </c>
      <c r="D1739" s="729">
        <v>40340</v>
      </c>
      <c r="E1739" s="732">
        <v>4.1030899999999999</v>
      </c>
      <c r="G1739" s="729">
        <v>40340</v>
      </c>
      <c r="H1739" s="732">
        <v>2.9481700000000002</v>
      </c>
      <c r="J1739" s="729">
        <v>40340</v>
      </c>
      <c r="K1739" s="732">
        <v>1.21123</v>
      </c>
      <c r="N1739" s="729">
        <v>40235</v>
      </c>
      <c r="O1739" s="732">
        <v>130.05799999999999</v>
      </c>
      <c r="Z1739" s="729">
        <v>40235</v>
      </c>
      <c r="AA1739" s="732">
        <v>135.38499999999999</v>
      </c>
      <c r="AC1739" s="729">
        <v>40235</v>
      </c>
      <c r="AD1739" s="732">
        <v>130.178</v>
      </c>
    </row>
    <row r="1740" spans="1:30" ht="14.25" customHeight="1">
      <c r="A1740" s="729">
        <v>40339</v>
      </c>
      <c r="B1740" s="732">
        <v>3.3694299999999999</v>
      </c>
      <c r="D1740" s="729">
        <v>40339</v>
      </c>
      <c r="E1740" s="732">
        <v>4.0869</v>
      </c>
      <c r="G1740" s="729">
        <v>40339</v>
      </c>
      <c r="H1740" s="732">
        <v>2.9517799999999998</v>
      </c>
      <c r="J1740" s="729">
        <v>40339</v>
      </c>
      <c r="K1740" s="732">
        <v>1.21244</v>
      </c>
      <c r="N1740" s="729">
        <v>40234</v>
      </c>
      <c r="O1740" s="732">
        <v>134.24100000000001</v>
      </c>
      <c r="Z1740" s="729">
        <v>40234</v>
      </c>
      <c r="AA1740" s="732">
        <v>134.97</v>
      </c>
      <c r="AC1740" s="729">
        <v>40234</v>
      </c>
      <c r="AD1740" s="732">
        <v>136.67099999999999</v>
      </c>
    </row>
    <row r="1741" spans="1:30" ht="14.25" customHeight="1">
      <c r="A1741" s="729">
        <v>40338</v>
      </c>
      <c r="B1741" s="732">
        <v>3.4617</v>
      </c>
      <c r="D1741" s="729">
        <v>40338</v>
      </c>
      <c r="E1741" s="732">
        <v>4.1465399999999999</v>
      </c>
      <c r="G1741" s="729">
        <v>40338</v>
      </c>
      <c r="H1741" s="732">
        <v>3.01437</v>
      </c>
      <c r="J1741" s="729">
        <v>40338</v>
      </c>
      <c r="K1741" s="732">
        <v>1.1979200000000001</v>
      </c>
      <c r="N1741" s="729">
        <v>40233</v>
      </c>
      <c r="O1741" s="732">
        <v>134.501</v>
      </c>
      <c r="Z1741" s="729">
        <v>40233</v>
      </c>
      <c r="AA1741" s="732">
        <v>132.499</v>
      </c>
      <c r="AC1741" s="729">
        <v>40233</v>
      </c>
      <c r="AD1741" s="732">
        <v>131.322</v>
      </c>
    </row>
    <row r="1742" spans="1:30" ht="14.25" customHeight="1">
      <c r="A1742" s="729">
        <v>40337</v>
      </c>
      <c r="B1742" s="732">
        <v>3.4476</v>
      </c>
      <c r="D1742" s="729">
        <v>40337</v>
      </c>
      <c r="E1742" s="732">
        <v>4.1285800000000004</v>
      </c>
      <c r="G1742" s="729">
        <v>40337</v>
      </c>
      <c r="H1742" s="732">
        <v>2.9913499999999997</v>
      </c>
      <c r="J1742" s="729">
        <v>40337</v>
      </c>
      <c r="K1742" s="732">
        <v>1.1973</v>
      </c>
      <c r="N1742" s="729">
        <v>40232</v>
      </c>
      <c r="O1742" s="732">
        <v>132.745</v>
      </c>
      <c r="Z1742" s="729">
        <v>40232</v>
      </c>
      <c r="AA1742" s="732">
        <v>121.97799999999999</v>
      </c>
      <c r="AC1742" s="729">
        <v>40232</v>
      </c>
      <c r="AD1742" s="732">
        <v>124.539</v>
      </c>
    </row>
    <row r="1743" spans="1:30" ht="14.25" customHeight="1">
      <c r="A1743" s="729">
        <v>40336</v>
      </c>
      <c r="B1743" s="732">
        <v>3.4897299999999998</v>
      </c>
      <c r="D1743" s="729">
        <v>40336</v>
      </c>
      <c r="E1743" s="732">
        <v>4.1608900000000002</v>
      </c>
      <c r="G1743" s="729">
        <v>40336</v>
      </c>
      <c r="H1743" s="732">
        <v>3.0002300000000002</v>
      </c>
      <c r="J1743" s="729">
        <v>40336</v>
      </c>
      <c r="K1743" s="732">
        <v>1.19232</v>
      </c>
      <c r="N1743" s="729">
        <v>40231</v>
      </c>
      <c r="O1743" s="732">
        <v>132.233</v>
      </c>
      <c r="Z1743" s="729">
        <v>40231</v>
      </c>
      <c r="AA1743" s="732">
        <v>116.792</v>
      </c>
      <c r="AC1743" s="729">
        <v>40231</v>
      </c>
      <c r="AD1743" s="732">
        <v>121.54600000000001</v>
      </c>
    </row>
    <row r="1744" spans="1:30" ht="14.25" customHeight="1">
      <c r="A1744" s="729">
        <v>40333</v>
      </c>
      <c r="B1744" s="732">
        <v>3.4930500000000002</v>
      </c>
      <c r="D1744" s="729">
        <v>40333</v>
      </c>
      <c r="E1744" s="732">
        <v>4.1796499999999996</v>
      </c>
      <c r="G1744" s="729">
        <v>40333</v>
      </c>
      <c r="H1744" s="732">
        <v>3.0050500000000002</v>
      </c>
      <c r="J1744" s="729">
        <v>40333</v>
      </c>
      <c r="K1744" s="732">
        <v>1.1966700000000001</v>
      </c>
      <c r="N1744" s="729">
        <v>40228</v>
      </c>
      <c r="O1744" s="732">
        <v>136.50200000000001</v>
      </c>
      <c r="Z1744" s="729">
        <v>40228</v>
      </c>
      <c r="AA1744" s="732">
        <v>117.256</v>
      </c>
      <c r="AC1744" s="729">
        <v>40228</v>
      </c>
      <c r="AD1744" s="732">
        <v>121.271</v>
      </c>
    </row>
    <row r="1745" spans="1:30" ht="14.25" customHeight="1">
      <c r="A1745" s="729">
        <v>40332</v>
      </c>
      <c r="B1745" s="732">
        <v>3.3884500000000002</v>
      </c>
      <c r="D1745" s="729">
        <v>40332</v>
      </c>
      <c r="E1745" s="732">
        <v>4.1212200000000001</v>
      </c>
      <c r="G1745" s="729">
        <v>40332</v>
      </c>
      <c r="H1745" s="732">
        <v>2.9298199999999999</v>
      </c>
      <c r="J1745" s="729">
        <v>40332</v>
      </c>
      <c r="K1745" s="732">
        <v>1.2162500000000001</v>
      </c>
      <c r="N1745" s="729">
        <v>40227</v>
      </c>
      <c r="O1745" s="732">
        <v>141.16800000000001</v>
      </c>
      <c r="Z1745" s="729">
        <v>40227</v>
      </c>
      <c r="AA1745" s="732">
        <v>123.541</v>
      </c>
      <c r="AC1745" s="729">
        <v>40227</v>
      </c>
      <c r="AD1745" s="732">
        <v>125.682</v>
      </c>
    </row>
    <row r="1746" spans="1:30" ht="14.25" customHeight="1">
      <c r="A1746" s="729">
        <v>40331</v>
      </c>
      <c r="B1746" s="732">
        <v>3.3390499999999999</v>
      </c>
      <c r="D1746" s="729">
        <v>40331</v>
      </c>
      <c r="E1746" s="732">
        <v>4.0893199999999998</v>
      </c>
      <c r="G1746" s="729">
        <v>40331</v>
      </c>
      <c r="H1746" s="732">
        <v>2.8912900000000001</v>
      </c>
      <c r="J1746" s="729">
        <v>40331</v>
      </c>
      <c r="K1746" s="732">
        <v>1.22492</v>
      </c>
      <c r="N1746" s="729">
        <v>40226</v>
      </c>
      <c r="O1746" s="732">
        <v>143.9</v>
      </c>
      <c r="Z1746" s="729">
        <v>40226</v>
      </c>
      <c r="AA1746" s="732">
        <v>125.52</v>
      </c>
      <c r="AC1746" s="729">
        <v>40226</v>
      </c>
      <c r="AD1746" s="732">
        <v>125.562</v>
      </c>
    </row>
    <row r="1747" spans="1:30" ht="14.25" customHeight="1">
      <c r="A1747" s="729">
        <v>40330</v>
      </c>
      <c r="B1747" s="732">
        <v>3.3650700000000002</v>
      </c>
      <c r="D1747" s="729">
        <v>40330</v>
      </c>
      <c r="E1747" s="732">
        <v>4.1141300000000003</v>
      </c>
      <c r="G1747" s="729">
        <v>40330</v>
      </c>
      <c r="H1747" s="732">
        <v>2.9085200000000002</v>
      </c>
      <c r="J1747" s="729">
        <v>40330</v>
      </c>
      <c r="K1747" s="732">
        <v>1.22285</v>
      </c>
      <c r="N1747" s="729">
        <v>40225</v>
      </c>
      <c r="O1747" s="732">
        <v>147.417</v>
      </c>
      <c r="Z1747" s="729">
        <v>40225</v>
      </c>
      <c r="AA1747" s="732">
        <v>130.47</v>
      </c>
      <c r="AC1747" s="729">
        <v>40225</v>
      </c>
      <c r="AD1747" s="732">
        <v>129.92400000000001</v>
      </c>
    </row>
    <row r="1748" spans="1:30" ht="14.25" customHeight="1">
      <c r="A1748" s="729">
        <v>40329</v>
      </c>
      <c r="B1748" s="732">
        <v>3.31345</v>
      </c>
      <c r="D1748" s="729">
        <v>40329</v>
      </c>
      <c r="E1748" s="732">
        <v>4.0756600000000001</v>
      </c>
      <c r="G1748" s="729">
        <v>40329</v>
      </c>
      <c r="H1748" s="732">
        <v>2.8675100000000002</v>
      </c>
      <c r="J1748" s="729">
        <v>40329</v>
      </c>
      <c r="K1748" s="732">
        <v>1.23055</v>
      </c>
      <c r="N1748" s="729">
        <v>40221</v>
      </c>
      <c r="O1748" s="732">
        <v>146.167</v>
      </c>
      <c r="Z1748" s="729">
        <v>40221</v>
      </c>
      <c r="AA1748" s="732">
        <v>131.02199999999999</v>
      </c>
      <c r="AC1748" s="729">
        <v>40221</v>
      </c>
      <c r="AD1748" s="732">
        <v>130.751</v>
      </c>
    </row>
    <row r="1749" spans="1:30" ht="14.25" customHeight="1">
      <c r="A1749" s="729">
        <v>40326</v>
      </c>
      <c r="B1749" s="732">
        <v>3.3250299999999999</v>
      </c>
      <c r="D1749" s="729">
        <v>40326</v>
      </c>
      <c r="E1749" s="732">
        <v>4.0747900000000001</v>
      </c>
      <c r="G1749" s="729">
        <v>40326</v>
      </c>
      <c r="H1749" s="732">
        <v>2.8658000000000001</v>
      </c>
      <c r="J1749" s="729">
        <v>40326</v>
      </c>
      <c r="K1749" s="732">
        <v>1.2273499999999999</v>
      </c>
      <c r="N1749" s="729">
        <v>40220</v>
      </c>
      <c r="O1749" s="732">
        <v>141.93</v>
      </c>
      <c r="Z1749" s="729">
        <v>40220</v>
      </c>
      <c r="AA1749" s="732">
        <v>130.447</v>
      </c>
      <c r="AC1749" s="729">
        <v>40220</v>
      </c>
      <c r="AD1749" s="732">
        <v>127.47</v>
      </c>
    </row>
    <row r="1750" spans="1:30" ht="14.25" customHeight="1">
      <c r="A1750" s="729">
        <v>40325</v>
      </c>
      <c r="B1750" s="732">
        <v>3.2800500000000001</v>
      </c>
      <c r="D1750" s="729">
        <v>40325</v>
      </c>
      <c r="E1750" s="732">
        <v>4.0547700000000004</v>
      </c>
      <c r="G1750" s="729">
        <v>40325</v>
      </c>
      <c r="H1750" s="732">
        <v>2.8496899999999998</v>
      </c>
      <c r="J1750" s="729">
        <v>40325</v>
      </c>
      <c r="K1750" s="732">
        <v>1.2361500000000001</v>
      </c>
      <c r="N1750" s="729">
        <v>40219</v>
      </c>
      <c r="O1750" s="732">
        <v>147.09700000000001</v>
      </c>
      <c r="Z1750" s="729">
        <v>40219</v>
      </c>
      <c r="AA1750" s="732">
        <v>134</v>
      </c>
      <c r="AC1750" s="729">
        <v>40219</v>
      </c>
      <c r="AD1750" s="732">
        <v>130.12899999999999</v>
      </c>
    </row>
    <row r="1751" spans="1:30" ht="14.25" customHeight="1">
      <c r="A1751" s="729">
        <v>40324</v>
      </c>
      <c r="B1751" s="732">
        <v>3.3902200000000002</v>
      </c>
      <c r="D1751" s="729">
        <v>40324</v>
      </c>
      <c r="E1751" s="732">
        <v>4.1283000000000003</v>
      </c>
      <c r="G1751" s="729">
        <v>40324</v>
      </c>
      <c r="H1751" s="732">
        <v>2.9213300000000002</v>
      </c>
      <c r="J1751" s="729">
        <v>40324</v>
      </c>
      <c r="K1751" s="732">
        <v>1.2178100000000001</v>
      </c>
      <c r="N1751" s="729">
        <v>40218</v>
      </c>
      <c r="O1751" s="732">
        <v>162.834</v>
      </c>
      <c r="Z1751" s="729">
        <v>40218</v>
      </c>
      <c r="AA1751" s="732">
        <v>148.208</v>
      </c>
      <c r="AC1751" s="729">
        <v>40218</v>
      </c>
      <c r="AD1751" s="732">
        <v>134.333</v>
      </c>
    </row>
    <row r="1752" spans="1:30" ht="14.25" customHeight="1">
      <c r="A1752" s="729">
        <v>40323</v>
      </c>
      <c r="B1752" s="732">
        <v>3.3494299999999999</v>
      </c>
      <c r="D1752" s="729">
        <v>40323</v>
      </c>
      <c r="E1752" s="732">
        <v>4.1351899999999997</v>
      </c>
      <c r="G1752" s="729">
        <v>40323</v>
      </c>
      <c r="H1752" s="732">
        <v>2.8948100000000001</v>
      </c>
      <c r="J1752" s="729">
        <v>40323</v>
      </c>
      <c r="K1752" s="732">
        <v>1.2345200000000001</v>
      </c>
      <c r="N1752" s="729">
        <v>40217</v>
      </c>
      <c r="O1752" s="732">
        <v>166.95599999999999</v>
      </c>
      <c r="Z1752" s="729">
        <v>40217</v>
      </c>
      <c r="AA1752" s="732">
        <v>166.3</v>
      </c>
      <c r="AC1752" s="729">
        <v>40217</v>
      </c>
      <c r="AD1752" s="732">
        <v>157.48699999999999</v>
      </c>
    </row>
    <row r="1753" spans="1:30" ht="14.25" customHeight="1">
      <c r="A1753" s="729">
        <v>40322</v>
      </c>
      <c r="B1753" s="732">
        <v>3.31955</v>
      </c>
      <c r="D1753" s="729">
        <v>40322</v>
      </c>
      <c r="E1753" s="732">
        <v>4.1064999999999996</v>
      </c>
      <c r="G1753" s="729">
        <v>40322</v>
      </c>
      <c r="H1753" s="732">
        <v>2.86361</v>
      </c>
      <c r="J1753" s="729">
        <v>40322</v>
      </c>
      <c r="K1753" s="732">
        <v>1.2371699999999999</v>
      </c>
      <c r="N1753" s="729">
        <v>40214</v>
      </c>
      <c r="O1753" s="732">
        <v>162.96700000000001</v>
      </c>
      <c r="Z1753" s="729">
        <v>40214</v>
      </c>
      <c r="AA1753" s="732">
        <v>161</v>
      </c>
      <c r="AC1753" s="729">
        <v>40214</v>
      </c>
      <c r="AD1753" s="732">
        <v>153.46</v>
      </c>
    </row>
    <row r="1754" spans="1:30" ht="14.25" customHeight="1">
      <c r="A1754" s="729">
        <v>40319</v>
      </c>
      <c r="B1754" s="732">
        <v>3.2721</v>
      </c>
      <c r="D1754" s="729">
        <v>40319</v>
      </c>
      <c r="E1754" s="732">
        <v>4.1167600000000002</v>
      </c>
      <c r="G1754" s="729">
        <v>40319</v>
      </c>
      <c r="H1754" s="732">
        <v>2.8479200000000002</v>
      </c>
      <c r="J1754" s="729">
        <v>40319</v>
      </c>
      <c r="K1754" s="732">
        <v>1.25705</v>
      </c>
      <c r="N1754" s="729">
        <v>40213</v>
      </c>
      <c r="O1754" s="732">
        <v>149.65899999999999</v>
      </c>
      <c r="Z1754" s="729">
        <v>40213</v>
      </c>
      <c r="AA1754" s="732">
        <v>164.667</v>
      </c>
      <c r="AC1754" s="729">
        <v>40213</v>
      </c>
      <c r="AD1754" s="732">
        <v>151.333</v>
      </c>
    </row>
    <row r="1755" spans="1:30" ht="14.25" customHeight="1">
      <c r="A1755" s="729">
        <v>40318</v>
      </c>
      <c r="B1755" s="732">
        <v>3.3370000000000002</v>
      </c>
      <c r="D1755" s="729">
        <v>40318</v>
      </c>
      <c r="E1755" s="732">
        <v>4.1661700000000002</v>
      </c>
      <c r="G1755" s="729">
        <v>40318</v>
      </c>
      <c r="H1755" s="732">
        <v>2.89947</v>
      </c>
      <c r="J1755" s="729">
        <v>40318</v>
      </c>
      <c r="K1755" s="732">
        <v>1.2487300000000001</v>
      </c>
      <c r="N1755" s="729">
        <v>40212</v>
      </c>
      <c r="O1755" s="732">
        <v>135.42099999999999</v>
      </c>
      <c r="Z1755" s="729">
        <v>40212</v>
      </c>
      <c r="AA1755" s="732">
        <v>147.58600000000001</v>
      </c>
      <c r="AC1755" s="729">
        <v>40212</v>
      </c>
      <c r="AD1755" s="732">
        <v>130.10900000000001</v>
      </c>
    </row>
    <row r="1756" spans="1:30" ht="14.25" customHeight="1">
      <c r="A1756" s="729">
        <v>40317</v>
      </c>
      <c r="B1756" s="732">
        <v>3.2938299999999998</v>
      </c>
      <c r="D1756" s="729">
        <v>40317</v>
      </c>
      <c r="E1756" s="732">
        <v>4.0901800000000001</v>
      </c>
      <c r="G1756" s="729">
        <v>40317</v>
      </c>
      <c r="H1756" s="732">
        <v>2.8632400000000002</v>
      </c>
      <c r="J1756" s="729">
        <v>40317</v>
      </c>
      <c r="K1756" s="732">
        <v>1.24149</v>
      </c>
      <c r="N1756" s="729">
        <v>40211</v>
      </c>
      <c r="O1756" s="732">
        <v>136.42500000000001</v>
      </c>
      <c r="Z1756" s="729">
        <v>40211</v>
      </c>
      <c r="AA1756" s="732">
        <v>130.91499999999999</v>
      </c>
      <c r="AC1756" s="729">
        <v>40211</v>
      </c>
      <c r="AD1756" s="732">
        <v>121.952</v>
      </c>
    </row>
    <row r="1757" spans="1:30" ht="14.25" customHeight="1">
      <c r="A1757" s="729">
        <v>40316</v>
      </c>
      <c r="B1757" s="732">
        <v>3.3262499999999999</v>
      </c>
      <c r="D1757" s="729">
        <v>40316</v>
      </c>
      <c r="E1757" s="732">
        <v>4.0580999999999996</v>
      </c>
      <c r="G1757" s="729">
        <v>40316</v>
      </c>
      <c r="H1757" s="732">
        <v>2.8977900000000001</v>
      </c>
      <c r="J1757" s="729">
        <v>40316</v>
      </c>
      <c r="K1757" s="732">
        <v>1.2202500000000001</v>
      </c>
      <c r="N1757" s="729">
        <v>40210</v>
      </c>
      <c r="O1757" s="732">
        <v>138.41900000000001</v>
      </c>
      <c r="Z1757" s="729">
        <v>40210</v>
      </c>
      <c r="AA1757" s="732">
        <v>122.072</v>
      </c>
      <c r="AC1757" s="729">
        <v>40210</v>
      </c>
      <c r="AD1757" s="732">
        <v>118.68600000000001</v>
      </c>
    </row>
    <row r="1758" spans="1:30" ht="14.25" customHeight="1">
      <c r="A1758" s="729">
        <v>40315</v>
      </c>
      <c r="B1758" s="732">
        <v>3.24288</v>
      </c>
      <c r="D1758" s="729">
        <v>40315</v>
      </c>
      <c r="E1758" s="732">
        <v>4.0196300000000003</v>
      </c>
      <c r="G1758" s="729">
        <v>40315</v>
      </c>
      <c r="H1758" s="732">
        <v>2.8670999999999998</v>
      </c>
      <c r="J1758" s="729">
        <v>40315</v>
      </c>
      <c r="K1758" s="732">
        <v>1.2395</v>
      </c>
      <c r="N1758" s="729">
        <v>40207</v>
      </c>
      <c r="O1758" s="732">
        <v>135.333</v>
      </c>
      <c r="Z1758" s="729">
        <v>40207</v>
      </c>
      <c r="AA1758" s="732">
        <v>126</v>
      </c>
      <c r="AC1758" s="729">
        <v>40207</v>
      </c>
      <c r="AD1758" s="732">
        <v>119.83499999999999</v>
      </c>
    </row>
    <row r="1759" spans="1:30" ht="14.25" customHeight="1">
      <c r="A1759" s="729">
        <v>40312</v>
      </c>
      <c r="B1759" s="732">
        <v>3.2488199999999998</v>
      </c>
      <c r="D1759" s="729">
        <v>40312</v>
      </c>
      <c r="E1759" s="732">
        <v>4.0152299999999999</v>
      </c>
      <c r="G1759" s="729">
        <v>40312</v>
      </c>
      <c r="H1759" s="732">
        <v>2.8661699999999999</v>
      </c>
      <c r="J1759" s="729">
        <v>40312</v>
      </c>
      <c r="K1759" s="732">
        <v>1.2358100000000001</v>
      </c>
      <c r="N1759" s="729">
        <v>40206</v>
      </c>
      <c r="O1759" s="732">
        <v>137.12</v>
      </c>
      <c r="Z1759" s="729">
        <v>40206</v>
      </c>
      <c r="AA1759" s="732">
        <v>134.667</v>
      </c>
      <c r="AC1759" s="729">
        <v>40206</v>
      </c>
      <c r="AD1759" s="732">
        <v>121.55</v>
      </c>
    </row>
    <row r="1760" spans="1:30" ht="14.25" customHeight="1">
      <c r="A1760" s="729">
        <v>40311</v>
      </c>
      <c r="B1760" s="732">
        <v>3.153</v>
      </c>
      <c r="D1760" s="729">
        <v>40311</v>
      </c>
      <c r="E1760" s="732">
        <v>3.9516100000000001</v>
      </c>
      <c r="G1760" s="729">
        <v>40311</v>
      </c>
      <c r="H1760" s="732">
        <v>2.82091</v>
      </c>
      <c r="J1760" s="729">
        <v>40311</v>
      </c>
      <c r="K1760" s="732">
        <v>1.2534700000000001</v>
      </c>
      <c r="N1760" s="729">
        <v>40205</v>
      </c>
      <c r="O1760" s="732">
        <v>134.25399999999999</v>
      </c>
      <c r="Z1760" s="729">
        <v>40205</v>
      </c>
      <c r="AA1760" s="732">
        <v>123.333</v>
      </c>
      <c r="AC1760" s="729">
        <v>40205</v>
      </c>
      <c r="AD1760" s="732">
        <v>116.15</v>
      </c>
    </row>
    <row r="1761" spans="1:30" ht="14.25" customHeight="1">
      <c r="A1761" s="729">
        <v>40310</v>
      </c>
      <c r="B1761" s="732">
        <v>3.1337299999999999</v>
      </c>
      <c r="D1761" s="729">
        <v>40310</v>
      </c>
      <c r="E1761" s="732">
        <v>3.95221</v>
      </c>
      <c r="G1761" s="729">
        <v>40310</v>
      </c>
      <c r="H1761" s="732">
        <v>2.8197799999999997</v>
      </c>
      <c r="J1761" s="729">
        <v>40310</v>
      </c>
      <c r="K1761" s="732">
        <v>1.2614000000000001</v>
      </c>
      <c r="N1761" s="729">
        <v>40204</v>
      </c>
      <c r="O1761" s="732">
        <v>127.73399999999999</v>
      </c>
      <c r="Z1761" s="729">
        <v>40204</v>
      </c>
      <c r="AA1761" s="732">
        <v>104.366</v>
      </c>
      <c r="AC1761" s="729">
        <v>40204</v>
      </c>
      <c r="AD1761" s="732">
        <v>104.14</v>
      </c>
    </row>
    <row r="1762" spans="1:30" ht="14.25" customHeight="1">
      <c r="A1762" s="729">
        <v>40309</v>
      </c>
      <c r="B1762" s="732">
        <v>3.1800999999999999</v>
      </c>
      <c r="D1762" s="729">
        <v>40309</v>
      </c>
      <c r="E1762" s="732">
        <v>4.02644</v>
      </c>
      <c r="G1762" s="729">
        <v>40309</v>
      </c>
      <c r="H1762" s="732">
        <v>2.8603700000000001</v>
      </c>
      <c r="J1762" s="729">
        <v>40309</v>
      </c>
      <c r="K1762" s="732">
        <v>1.2662200000000001</v>
      </c>
      <c r="N1762" s="729">
        <v>40203</v>
      </c>
      <c r="O1762" s="732">
        <v>130.41</v>
      </c>
      <c r="Z1762" s="729">
        <v>40203</v>
      </c>
      <c r="AA1762" s="732">
        <v>113.31699999999999</v>
      </c>
      <c r="AC1762" s="729">
        <v>40203</v>
      </c>
      <c r="AD1762" s="732">
        <v>106.086</v>
      </c>
    </row>
    <row r="1763" spans="1:30" ht="14.25" customHeight="1">
      <c r="A1763" s="729">
        <v>40308</v>
      </c>
      <c r="B1763" s="732">
        <v>3.1423000000000001</v>
      </c>
      <c r="D1763" s="729">
        <v>40308</v>
      </c>
      <c r="E1763" s="732">
        <v>4.0176800000000004</v>
      </c>
      <c r="G1763" s="729">
        <v>40308</v>
      </c>
      <c r="H1763" s="732">
        <v>2.8315399999999999</v>
      </c>
      <c r="J1763" s="729">
        <v>40308</v>
      </c>
      <c r="K1763" s="732">
        <v>1.2786999999999999</v>
      </c>
      <c r="N1763" s="729">
        <v>40200</v>
      </c>
      <c r="O1763" s="732">
        <v>135.935</v>
      </c>
      <c r="Z1763" s="729">
        <v>40200</v>
      </c>
      <c r="AA1763" s="732">
        <v>120.77200000000001</v>
      </c>
      <c r="AC1763" s="729">
        <v>40200</v>
      </c>
      <c r="AD1763" s="732">
        <v>115.404</v>
      </c>
    </row>
    <row r="1764" spans="1:30" ht="14.25" customHeight="1">
      <c r="A1764" s="729">
        <v>40305</v>
      </c>
      <c r="B1764" s="732">
        <v>3.23095</v>
      </c>
      <c r="D1764" s="729">
        <v>40305</v>
      </c>
      <c r="E1764" s="732">
        <v>4.1171499999999996</v>
      </c>
      <c r="G1764" s="729">
        <v>40305</v>
      </c>
      <c r="H1764" s="732">
        <v>2.9147600000000002</v>
      </c>
      <c r="J1764" s="729">
        <v>40305</v>
      </c>
      <c r="K1764" s="732">
        <v>1.2754699999999999</v>
      </c>
      <c r="N1764" s="729">
        <v>40199</v>
      </c>
      <c r="O1764" s="732">
        <v>133.24799999999999</v>
      </c>
      <c r="Z1764" s="729">
        <v>40199</v>
      </c>
      <c r="AA1764" s="732">
        <v>132.667</v>
      </c>
      <c r="AC1764" s="729">
        <v>40199</v>
      </c>
      <c r="AD1764" s="732">
        <v>114.655</v>
      </c>
    </row>
    <row r="1765" spans="1:30" ht="14.25" customHeight="1">
      <c r="A1765" s="729">
        <v>40304</v>
      </c>
      <c r="B1765" s="732">
        <v>3.3248500000000001</v>
      </c>
      <c r="D1765" s="729">
        <v>40304</v>
      </c>
      <c r="E1765" s="732">
        <v>4.1954700000000003</v>
      </c>
      <c r="G1765" s="729">
        <v>40304</v>
      </c>
      <c r="H1765" s="732">
        <v>2.9851799999999997</v>
      </c>
      <c r="J1765" s="729">
        <v>40304</v>
      </c>
      <c r="K1765" s="732">
        <v>1.262</v>
      </c>
      <c r="N1765" s="729">
        <v>40198</v>
      </c>
      <c r="O1765" s="732">
        <v>132.26300000000001</v>
      </c>
      <c r="Z1765" s="729">
        <v>40198</v>
      </c>
      <c r="AA1765" s="732">
        <v>126.667</v>
      </c>
      <c r="AC1765" s="729">
        <v>40198</v>
      </c>
      <c r="AD1765" s="732">
        <v>112.97</v>
      </c>
    </row>
    <row r="1766" spans="1:30" ht="14.25" customHeight="1">
      <c r="A1766" s="729">
        <v>40303</v>
      </c>
      <c r="B1766" s="732">
        <v>3.1856399999999998</v>
      </c>
      <c r="D1766" s="729">
        <v>40303</v>
      </c>
      <c r="E1766" s="732">
        <v>4.08209</v>
      </c>
      <c r="G1766" s="729">
        <v>40303</v>
      </c>
      <c r="H1766" s="732">
        <v>2.8490600000000001</v>
      </c>
      <c r="J1766" s="729">
        <v>40303</v>
      </c>
      <c r="K1766" s="732">
        <v>1.2813699999999999</v>
      </c>
      <c r="N1766" s="729">
        <v>40197</v>
      </c>
      <c r="O1766" s="732">
        <v>128.667</v>
      </c>
      <c r="Z1766" s="729">
        <v>40197</v>
      </c>
      <c r="AA1766" s="732">
        <v>118.667</v>
      </c>
      <c r="AC1766" s="729">
        <v>40197</v>
      </c>
      <c r="AD1766" s="732">
        <v>106.979</v>
      </c>
    </row>
    <row r="1767" spans="1:30" ht="14.25" customHeight="1">
      <c r="A1767" s="729">
        <v>40302</v>
      </c>
      <c r="B1767" s="732">
        <v>3.0969000000000002</v>
      </c>
      <c r="D1767" s="729">
        <v>40302</v>
      </c>
      <c r="E1767" s="732">
        <v>4.0220599999999997</v>
      </c>
      <c r="G1767" s="729">
        <v>40302</v>
      </c>
      <c r="H1767" s="732">
        <v>2.80775</v>
      </c>
      <c r="J1767" s="729">
        <v>40302</v>
      </c>
      <c r="K1767" s="732">
        <v>1.2987299999999999</v>
      </c>
      <c r="N1767" s="729">
        <v>40193</v>
      </c>
      <c r="O1767" s="732">
        <v>133.333</v>
      </c>
      <c r="Z1767" s="729">
        <v>40193</v>
      </c>
      <c r="AA1767" s="732">
        <v>120.414</v>
      </c>
      <c r="AC1767" s="729">
        <v>40193</v>
      </c>
      <c r="AD1767" s="732">
        <v>109.815</v>
      </c>
    </row>
    <row r="1768" spans="1:30" ht="14.25" customHeight="1">
      <c r="A1768" s="729">
        <v>40301</v>
      </c>
      <c r="B1768" s="732">
        <v>2.9702700000000002</v>
      </c>
      <c r="D1768" s="729">
        <v>40301</v>
      </c>
      <c r="E1768" s="732">
        <v>3.9191400000000001</v>
      </c>
      <c r="G1768" s="729">
        <v>40301</v>
      </c>
      <c r="H1768" s="732">
        <v>2.7354400000000001</v>
      </c>
      <c r="J1768" s="729">
        <v>40301</v>
      </c>
      <c r="K1768" s="732">
        <v>1.3194699999999999</v>
      </c>
      <c r="N1768" s="729">
        <v>40192</v>
      </c>
      <c r="O1768" s="732">
        <v>131.501</v>
      </c>
      <c r="Z1768" s="729">
        <v>40192</v>
      </c>
      <c r="AA1768" s="732">
        <v>117.93</v>
      </c>
      <c r="AC1768" s="729">
        <v>40192</v>
      </c>
      <c r="AD1768" s="732">
        <v>111.85299999999999</v>
      </c>
    </row>
    <row r="1769" spans="1:30" ht="14.25" customHeight="1">
      <c r="A1769" s="729">
        <v>40298</v>
      </c>
      <c r="B1769" s="732">
        <v>2.9546000000000001</v>
      </c>
      <c r="D1769" s="729">
        <v>40298</v>
      </c>
      <c r="E1769" s="732">
        <v>3.9268000000000001</v>
      </c>
      <c r="G1769" s="729">
        <v>40298</v>
      </c>
      <c r="H1769" s="732">
        <v>2.742</v>
      </c>
      <c r="J1769" s="729">
        <v>40298</v>
      </c>
      <c r="K1769" s="732">
        <v>1.3294000000000001</v>
      </c>
      <c r="N1769" s="729">
        <v>40191</v>
      </c>
      <c r="O1769" s="732">
        <v>123.229</v>
      </c>
      <c r="Z1769" s="729">
        <v>40191</v>
      </c>
      <c r="AA1769" s="732">
        <v>113.398</v>
      </c>
      <c r="AC1769" s="729">
        <v>40191</v>
      </c>
      <c r="AD1769" s="732">
        <v>103.361</v>
      </c>
    </row>
    <row r="1770" spans="1:30" ht="14.25" customHeight="1">
      <c r="A1770" s="729">
        <v>40297</v>
      </c>
      <c r="B1770" s="732">
        <v>2.9515500000000001</v>
      </c>
      <c r="D1770" s="729">
        <v>40297</v>
      </c>
      <c r="E1770" s="732">
        <v>3.9060000000000001</v>
      </c>
      <c r="G1770" s="729">
        <v>40297</v>
      </c>
      <c r="H1770" s="732">
        <v>2.7233399999999999</v>
      </c>
      <c r="J1770" s="729">
        <v>40297</v>
      </c>
      <c r="K1770" s="732">
        <v>1.32334</v>
      </c>
      <c r="N1770" s="729">
        <v>40190</v>
      </c>
      <c r="O1770" s="732">
        <v>121.062</v>
      </c>
      <c r="Z1770" s="729">
        <v>40190</v>
      </c>
      <c r="AA1770" s="732">
        <v>111.667</v>
      </c>
      <c r="AC1770" s="729">
        <v>40190</v>
      </c>
      <c r="AD1770" s="732">
        <v>100.008</v>
      </c>
    </row>
    <row r="1771" spans="1:30" ht="14.25" customHeight="1">
      <c r="A1771" s="729">
        <v>40296</v>
      </c>
      <c r="B1771" s="732">
        <v>2.9561500000000001</v>
      </c>
      <c r="D1771" s="729">
        <v>40296</v>
      </c>
      <c r="E1771" s="732">
        <v>3.9085000000000001</v>
      </c>
      <c r="G1771" s="729">
        <v>40296</v>
      </c>
      <c r="H1771" s="732">
        <v>2.7260499999999999</v>
      </c>
      <c r="J1771" s="729">
        <v>40296</v>
      </c>
      <c r="K1771" s="732">
        <v>1.3220499999999999</v>
      </c>
      <c r="N1771" s="729">
        <v>40189</v>
      </c>
      <c r="O1771" s="732">
        <v>116.039</v>
      </c>
      <c r="Z1771" s="729">
        <v>40189</v>
      </c>
      <c r="AA1771" s="732">
        <v>110.619</v>
      </c>
      <c r="AC1771" s="729">
        <v>40189</v>
      </c>
      <c r="AD1771" s="732">
        <v>97.284000000000006</v>
      </c>
    </row>
    <row r="1772" spans="1:30" ht="14.25" customHeight="1">
      <c r="A1772" s="729">
        <v>40295</v>
      </c>
      <c r="B1772" s="732">
        <v>2.9849700000000001</v>
      </c>
      <c r="D1772" s="729">
        <v>40295</v>
      </c>
      <c r="E1772" s="732">
        <v>3.9323100000000002</v>
      </c>
      <c r="G1772" s="729">
        <v>40295</v>
      </c>
      <c r="H1772" s="732">
        <v>2.7439</v>
      </c>
      <c r="J1772" s="729">
        <v>40295</v>
      </c>
      <c r="K1772" s="732">
        <v>1.3174999999999999</v>
      </c>
      <c r="N1772" s="729">
        <v>40186</v>
      </c>
      <c r="O1772" s="732">
        <v>119.504</v>
      </c>
      <c r="Z1772" s="729">
        <v>40186</v>
      </c>
      <c r="AA1772" s="732">
        <v>107.124</v>
      </c>
      <c r="AC1772" s="729">
        <v>40186</v>
      </c>
      <c r="AD1772" s="732">
        <v>97.381</v>
      </c>
    </row>
    <row r="1773" spans="1:30" ht="14.25" customHeight="1">
      <c r="A1773" s="729">
        <v>40294</v>
      </c>
      <c r="B1773" s="732">
        <v>2.9009499999999999</v>
      </c>
      <c r="D1773" s="729">
        <v>40294</v>
      </c>
      <c r="E1773" s="732">
        <v>3.8823099999999999</v>
      </c>
      <c r="G1773" s="729">
        <v>40294</v>
      </c>
      <c r="H1773" s="732">
        <v>2.7038000000000002</v>
      </c>
      <c r="J1773" s="729">
        <v>40294</v>
      </c>
      <c r="K1773" s="732">
        <v>1.3382499999999999</v>
      </c>
      <c r="N1773" s="729">
        <v>40185</v>
      </c>
      <c r="O1773" s="732">
        <v>120.503</v>
      </c>
      <c r="Z1773" s="729">
        <v>40185</v>
      </c>
      <c r="AA1773" s="732">
        <v>102.107</v>
      </c>
      <c r="AC1773" s="729">
        <v>40185</v>
      </c>
      <c r="AD1773" s="732">
        <v>94.468999999999994</v>
      </c>
    </row>
    <row r="1774" spans="1:30" ht="14.25" customHeight="1">
      <c r="A1774" s="729">
        <v>40291</v>
      </c>
      <c r="B1774" s="732">
        <v>2.89988</v>
      </c>
      <c r="D1774" s="729">
        <v>40291</v>
      </c>
      <c r="E1774" s="732">
        <v>3.88043</v>
      </c>
      <c r="G1774" s="729">
        <v>40291</v>
      </c>
      <c r="H1774" s="732">
        <v>2.70282</v>
      </c>
      <c r="J1774" s="729">
        <v>40291</v>
      </c>
      <c r="K1774" s="732">
        <v>1.3384400000000001</v>
      </c>
      <c r="N1774" s="729">
        <v>40184</v>
      </c>
      <c r="O1774" s="732">
        <v>121.16800000000001</v>
      </c>
      <c r="Z1774" s="729">
        <v>40184</v>
      </c>
      <c r="AA1774" s="732">
        <v>96.667000000000002</v>
      </c>
      <c r="AC1774" s="729">
        <v>40184</v>
      </c>
      <c r="AD1774" s="732">
        <v>91.468999999999994</v>
      </c>
    </row>
    <row r="1775" spans="1:30" ht="14.25" customHeight="1">
      <c r="A1775" s="729">
        <v>40290</v>
      </c>
      <c r="B1775" s="732">
        <v>2.9251300000000002</v>
      </c>
      <c r="D1775" s="729">
        <v>40290</v>
      </c>
      <c r="E1775" s="732">
        <v>3.8865499999999997</v>
      </c>
      <c r="G1775" s="729">
        <v>40290</v>
      </c>
      <c r="H1775" s="732">
        <v>2.7137099999999998</v>
      </c>
      <c r="J1775" s="729">
        <v>40290</v>
      </c>
      <c r="K1775" s="732">
        <v>1.3294699999999999</v>
      </c>
      <c r="N1775" s="729">
        <v>40183</v>
      </c>
      <c r="O1775" s="732">
        <v>118.504</v>
      </c>
      <c r="Z1775" s="729">
        <v>40183</v>
      </c>
      <c r="AA1775" s="732">
        <v>98.897000000000006</v>
      </c>
      <c r="AC1775" s="729">
        <v>40183</v>
      </c>
      <c r="AD1775" s="732">
        <v>97.447000000000003</v>
      </c>
    </row>
    <row r="1776" spans="1:30" ht="14.25" customHeight="1">
      <c r="A1776" s="729">
        <v>40289</v>
      </c>
      <c r="B1776" s="732">
        <v>2.8853999999999997</v>
      </c>
      <c r="D1776" s="729">
        <v>40289</v>
      </c>
      <c r="E1776" s="732">
        <v>3.8611</v>
      </c>
      <c r="G1776" s="729">
        <v>40289</v>
      </c>
      <c r="H1776" s="732">
        <v>2.6955999999999998</v>
      </c>
      <c r="J1776" s="729">
        <v>40289</v>
      </c>
      <c r="K1776" s="732">
        <v>1.3389500000000001</v>
      </c>
      <c r="N1776" s="729">
        <v>40182</v>
      </c>
      <c r="O1776" s="732">
        <v>133.50299999999999</v>
      </c>
      <c r="Z1776" s="729">
        <v>40182</v>
      </c>
      <c r="AA1776" s="732">
        <v>111.28400000000001</v>
      </c>
      <c r="AC1776" s="729">
        <v>40182</v>
      </c>
      <c r="AD1776" s="732">
        <v>108.467</v>
      </c>
    </row>
    <row r="1777" spans="1:11" ht="14.25" customHeight="1">
      <c r="A1777" s="729">
        <v>40288</v>
      </c>
      <c r="B1777" s="732">
        <v>2.8892500000000001</v>
      </c>
      <c r="D1777" s="729">
        <v>40288</v>
      </c>
      <c r="E1777" s="732">
        <v>3.8806000000000003</v>
      </c>
      <c r="G1777" s="729">
        <v>40288</v>
      </c>
      <c r="H1777" s="732">
        <v>2.7036699999999998</v>
      </c>
      <c r="J1777" s="729">
        <v>40288</v>
      </c>
      <c r="K1777" s="732">
        <v>1.3434599999999999</v>
      </c>
    </row>
    <row r="1778" spans="1:11" ht="14.25" customHeight="1">
      <c r="A1778" s="729">
        <v>40287</v>
      </c>
      <c r="B1778" s="732">
        <v>2.88645</v>
      </c>
      <c r="D1778" s="729">
        <v>40287</v>
      </c>
      <c r="E1778" s="732">
        <v>3.8921600000000001</v>
      </c>
      <c r="G1778" s="729">
        <v>40287</v>
      </c>
      <c r="H1778" s="732">
        <v>2.7151300000000003</v>
      </c>
      <c r="J1778" s="729">
        <v>40287</v>
      </c>
      <c r="K1778" s="732">
        <v>1.34894</v>
      </c>
    </row>
    <row r="1779" spans="1:11" ht="14.25" customHeight="1">
      <c r="A1779" s="729">
        <v>40284</v>
      </c>
      <c r="B1779" s="732">
        <v>2.8729300000000002</v>
      </c>
      <c r="D1779" s="729">
        <v>40284</v>
      </c>
      <c r="E1779" s="732">
        <v>3.8793500000000001</v>
      </c>
      <c r="G1779" s="729">
        <v>40284</v>
      </c>
      <c r="H1779" s="732">
        <v>2.7067800000000002</v>
      </c>
      <c r="J1779" s="729">
        <v>40284</v>
      </c>
      <c r="K1779" s="732">
        <v>1.35025</v>
      </c>
    </row>
    <row r="1780" spans="1:11" ht="14.25" customHeight="1">
      <c r="A1780" s="729">
        <v>40283</v>
      </c>
      <c r="B1780" s="732">
        <v>2.8421500000000002</v>
      </c>
      <c r="D1780" s="729">
        <v>40283</v>
      </c>
      <c r="E1780" s="732">
        <v>3.85731</v>
      </c>
      <c r="G1780" s="729">
        <v>40283</v>
      </c>
      <c r="H1780" s="732">
        <v>2.6903899999999998</v>
      </c>
      <c r="J1780" s="729">
        <v>40283</v>
      </c>
      <c r="K1780" s="732">
        <v>1.35727</v>
      </c>
    </row>
    <row r="1781" spans="1:11" ht="14.25" customHeight="1">
      <c r="A1781" s="729">
        <v>40282</v>
      </c>
      <c r="B1781" s="732">
        <v>2.8267600000000002</v>
      </c>
      <c r="D1781" s="729">
        <v>40282</v>
      </c>
      <c r="E1781" s="732">
        <v>3.8600500000000002</v>
      </c>
      <c r="G1781" s="729">
        <v>40282</v>
      </c>
      <c r="H1781" s="732">
        <v>2.68764</v>
      </c>
      <c r="J1781" s="729">
        <v>40282</v>
      </c>
      <c r="K1781" s="732">
        <v>1.3653200000000001</v>
      </c>
    </row>
    <row r="1782" spans="1:11" ht="14.25" customHeight="1">
      <c r="A1782" s="729">
        <v>40281</v>
      </c>
      <c r="B1782" s="732">
        <v>2.8462000000000001</v>
      </c>
      <c r="D1782" s="729">
        <v>40281</v>
      </c>
      <c r="E1782" s="732">
        <v>3.8752300000000002</v>
      </c>
      <c r="G1782" s="729">
        <v>40281</v>
      </c>
      <c r="H1782" s="732">
        <v>2.7012700000000001</v>
      </c>
      <c r="J1782" s="729">
        <v>40281</v>
      </c>
      <c r="K1782" s="732">
        <v>1.3613500000000001</v>
      </c>
    </row>
    <row r="1783" spans="1:11" ht="14.25" customHeight="1">
      <c r="A1783" s="729">
        <v>40280</v>
      </c>
      <c r="B1783" s="732">
        <v>2.8424700000000001</v>
      </c>
      <c r="D1783" s="729">
        <v>40280</v>
      </c>
      <c r="E1783" s="732">
        <v>3.86361</v>
      </c>
      <c r="G1783" s="729">
        <v>40280</v>
      </c>
      <c r="H1783" s="732">
        <v>2.6837</v>
      </c>
      <c r="J1783" s="729">
        <v>40280</v>
      </c>
      <c r="K1783" s="732">
        <v>1.3591500000000001</v>
      </c>
    </row>
    <row r="1784" spans="1:11" ht="14.25" customHeight="1">
      <c r="A1784" s="729">
        <v>40277</v>
      </c>
      <c r="B1784" s="732">
        <v>2.8667799999999999</v>
      </c>
      <c r="D1784" s="729">
        <v>40277</v>
      </c>
      <c r="E1784" s="732">
        <v>3.8709899999999999</v>
      </c>
      <c r="G1784" s="729">
        <v>40277</v>
      </c>
      <c r="H1784" s="732">
        <v>2.69</v>
      </c>
      <c r="J1784" s="729">
        <v>40277</v>
      </c>
      <c r="K1784" s="732">
        <v>1.34995</v>
      </c>
    </row>
    <row r="1785" spans="1:11" ht="14.25" customHeight="1">
      <c r="A1785" s="729">
        <v>40276</v>
      </c>
      <c r="B1785" s="732">
        <v>2.8783799999999999</v>
      </c>
      <c r="D1785" s="729">
        <v>40276</v>
      </c>
      <c r="E1785" s="732">
        <v>3.8456999999999999</v>
      </c>
      <c r="G1785" s="729">
        <v>40276</v>
      </c>
      <c r="H1785" s="732">
        <v>2.6827100000000002</v>
      </c>
      <c r="J1785" s="729">
        <v>40276</v>
      </c>
      <c r="K1785" s="732">
        <v>1.33606</v>
      </c>
    </row>
    <row r="1786" spans="1:11" ht="14.25" customHeight="1">
      <c r="A1786" s="729">
        <v>40275</v>
      </c>
      <c r="B1786" s="732">
        <v>2.87208</v>
      </c>
      <c r="D1786" s="729">
        <v>40275</v>
      </c>
      <c r="E1786" s="732">
        <v>3.8330000000000002</v>
      </c>
      <c r="G1786" s="729">
        <v>40275</v>
      </c>
      <c r="H1786" s="732">
        <v>2.6746799999999999</v>
      </c>
      <c r="J1786" s="729">
        <v>40275</v>
      </c>
      <c r="K1786" s="732">
        <v>1.3343499999999999</v>
      </c>
    </row>
    <row r="1787" spans="1:11" ht="14.25" customHeight="1">
      <c r="A1787" s="729">
        <v>40274</v>
      </c>
      <c r="B1787" s="732">
        <v>2.8603000000000001</v>
      </c>
      <c r="D1787" s="729">
        <v>40274</v>
      </c>
      <c r="E1787" s="732">
        <v>3.83325</v>
      </c>
      <c r="G1787" s="729">
        <v>40274</v>
      </c>
      <c r="H1787" s="732">
        <v>2.6762000000000001</v>
      </c>
      <c r="J1787" s="729">
        <v>40274</v>
      </c>
      <c r="K1787" s="732">
        <v>1.3399000000000001</v>
      </c>
    </row>
    <row r="1788" spans="1:11" ht="14.25" customHeight="1">
      <c r="A1788" s="729">
        <v>40273</v>
      </c>
      <c r="B1788" s="732">
        <v>2.85025</v>
      </c>
      <c r="D1788" s="729">
        <v>40273</v>
      </c>
      <c r="E1788" s="732">
        <v>3.8434200000000001</v>
      </c>
      <c r="G1788" s="729">
        <v>40273</v>
      </c>
      <c r="H1788" s="732">
        <v>2.6833</v>
      </c>
      <c r="J1788" s="729">
        <v>40273</v>
      </c>
      <c r="K1788" s="732">
        <v>1.3484400000000001</v>
      </c>
    </row>
    <row r="1789" spans="1:11" ht="14.25" customHeight="1">
      <c r="A1789" s="729">
        <v>40270</v>
      </c>
      <c r="B1789" s="732">
        <v>2.8483999999999998</v>
      </c>
      <c r="D1789" s="729">
        <v>40270</v>
      </c>
      <c r="E1789" s="732">
        <v>3.8471000000000002</v>
      </c>
      <c r="G1789" s="729">
        <v>40270</v>
      </c>
      <c r="H1789" s="732">
        <v>2.6856299999999997</v>
      </c>
      <c r="J1789" s="729">
        <v>40270</v>
      </c>
      <c r="K1789" s="732">
        <v>1.3503799999999999</v>
      </c>
    </row>
    <row r="1790" spans="1:11" ht="14.25" customHeight="1">
      <c r="A1790" s="729">
        <v>40269</v>
      </c>
      <c r="B1790" s="732">
        <v>2.8350900000000001</v>
      </c>
      <c r="D1790" s="729">
        <v>40269</v>
      </c>
      <c r="E1790" s="732">
        <v>3.85243</v>
      </c>
      <c r="G1790" s="729">
        <v>40269</v>
      </c>
      <c r="H1790" s="732">
        <v>2.6896100000000001</v>
      </c>
      <c r="J1790" s="729">
        <v>40269</v>
      </c>
      <c r="K1790" s="732">
        <v>1.3588499999999999</v>
      </c>
    </row>
    <row r="1791" spans="1:11" ht="14.25" customHeight="1">
      <c r="A1791" s="729">
        <v>40268</v>
      </c>
      <c r="B1791" s="732">
        <v>2.8575499999999998</v>
      </c>
      <c r="D1791" s="729">
        <v>40268</v>
      </c>
      <c r="E1791" s="732">
        <v>3.86056</v>
      </c>
      <c r="G1791" s="729">
        <v>40268</v>
      </c>
      <c r="H1791" s="732">
        <v>2.7113300000000002</v>
      </c>
      <c r="J1791" s="729">
        <v>40268</v>
      </c>
      <c r="K1791" s="732">
        <v>1.3509500000000001</v>
      </c>
    </row>
    <row r="1792" spans="1:11" ht="14.25" customHeight="1">
      <c r="A1792" s="729">
        <v>40267</v>
      </c>
      <c r="B1792" s="732">
        <v>2.8870499999999999</v>
      </c>
      <c r="D1792" s="729">
        <v>40267</v>
      </c>
      <c r="E1792" s="732">
        <v>3.8725000000000001</v>
      </c>
      <c r="G1792" s="729">
        <v>40267</v>
      </c>
      <c r="H1792" s="732">
        <v>2.7069200000000002</v>
      </c>
      <c r="J1792" s="729">
        <v>40267</v>
      </c>
      <c r="K1792" s="732">
        <v>1.34137</v>
      </c>
    </row>
    <row r="1793" spans="1:11" ht="14.25" customHeight="1">
      <c r="A1793" s="729">
        <v>40266</v>
      </c>
      <c r="B1793" s="732">
        <v>2.8779300000000001</v>
      </c>
      <c r="D1793" s="729">
        <v>40266</v>
      </c>
      <c r="E1793" s="732">
        <v>3.8796200000000001</v>
      </c>
      <c r="G1793" s="729">
        <v>40266</v>
      </c>
      <c r="H1793" s="732">
        <v>2.70865</v>
      </c>
      <c r="J1793" s="729">
        <v>40266</v>
      </c>
      <c r="K1793" s="732">
        <v>1.3482499999999999</v>
      </c>
    </row>
    <row r="1794" spans="1:11" ht="14.25" customHeight="1">
      <c r="A1794" s="729">
        <v>40263</v>
      </c>
      <c r="B1794" s="732">
        <v>2.9068300000000002</v>
      </c>
      <c r="D1794" s="729">
        <v>40263</v>
      </c>
      <c r="E1794" s="732">
        <v>3.8986499999999999</v>
      </c>
      <c r="G1794" s="729">
        <v>40263</v>
      </c>
      <c r="H1794" s="732">
        <v>2.7291699999999999</v>
      </c>
      <c r="J1794" s="729">
        <v>40263</v>
      </c>
      <c r="K1794" s="732">
        <v>1.3409499999999999</v>
      </c>
    </row>
    <row r="1795" spans="1:11" ht="14.25" customHeight="1">
      <c r="A1795" s="729">
        <v>40262</v>
      </c>
      <c r="B1795" s="732">
        <v>2.9416500000000001</v>
      </c>
      <c r="D1795" s="729">
        <v>40262</v>
      </c>
      <c r="E1795" s="732">
        <v>3.90387</v>
      </c>
      <c r="G1795" s="729">
        <v>40262</v>
      </c>
      <c r="H1795" s="732">
        <v>2.7380200000000001</v>
      </c>
      <c r="J1795" s="729">
        <v>40262</v>
      </c>
      <c r="K1795" s="732">
        <v>1.32725</v>
      </c>
    </row>
    <row r="1796" spans="1:11" ht="14.25" customHeight="1">
      <c r="A1796" s="729">
        <v>40261</v>
      </c>
      <c r="B1796" s="732">
        <v>2.9219300000000001</v>
      </c>
      <c r="D1796" s="729">
        <v>40261</v>
      </c>
      <c r="E1796" s="732">
        <v>3.89</v>
      </c>
      <c r="G1796" s="729">
        <v>40261</v>
      </c>
      <c r="H1796" s="732">
        <v>2.7233499999999999</v>
      </c>
      <c r="J1796" s="729">
        <v>40261</v>
      </c>
      <c r="K1796" s="732">
        <v>1.33145</v>
      </c>
    </row>
    <row r="1797" spans="1:11" ht="14.25" customHeight="1">
      <c r="A1797" s="729">
        <v>40260</v>
      </c>
      <c r="B1797" s="732">
        <v>2.8777599999999999</v>
      </c>
      <c r="D1797" s="729">
        <v>40260</v>
      </c>
      <c r="E1797" s="732">
        <v>3.8840300000000001</v>
      </c>
      <c r="G1797" s="729">
        <v>40260</v>
      </c>
      <c r="H1797" s="732">
        <v>2.7215799999999999</v>
      </c>
      <c r="J1797" s="729">
        <v>40260</v>
      </c>
      <c r="K1797" s="732">
        <v>1.3498700000000001</v>
      </c>
    </row>
    <row r="1798" spans="1:11" ht="14.25" customHeight="1">
      <c r="A1798" s="729">
        <v>40259</v>
      </c>
      <c r="B1798" s="732">
        <v>2.8679000000000001</v>
      </c>
      <c r="D1798" s="729">
        <v>40259</v>
      </c>
      <c r="E1798" s="732">
        <v>3.8881899999999998</v>
      </c>
      <c r="G1798" s="729">
        <v>40259</v>
      </c>
      <c r="H1798" s="732">
        <v>2.71027</v>
      </c>
      <c r="J1798" s="729">
        <v>40259</v>
      </c>
      <c r="K1798" s="732">
        <v>1.3558399999999999</v>
      </c>
    </row>
    <row r="1799" spans="1:11" ht="14.25" customHeight="1">
      <c r="A1799" s="729">
        <v>40256</v>
      </c>
      <c r="B1799" s="732">
        <v>2.8769499999999999</v>
      </c>
      <c r="D1799" s="729">
        <v>40256</v>
      </c>
      <c r="E1799" s="732">
        <v>3.8940099999999997</v>
      </c>
      <c r="G1799" s="729">
        <v>40256</v>
      </c>
      <c r="H1799" s="732">
        <v>2.7105199999999998</v>
      </c>
      <c r="J1799" s="729">
        <v>40256</v>
      </c>
      <c r="K1799" s="732">
        <v>1.35303</v>
      </c>
    </row>
    <row r="1800" spans="1:11" ht="14.25" customHeight="1">
      <c r="A1800" s="729">
        <v>40255</v>
      </c>
      <c r="B1800" s="732">
        <v>2.8506999999999998</v>
      </c>
      <c r="D1800" s="729">
        <v>40255</v>
      </c>
      <c r="E1800" s="732">
        <v>3.8792499999999999</v>
      </c>
      <c r="G1800" s="729">
        <v>40255</v>
      </c>
      <c r="H1800" s="732">
        <v>2.6944400000000002</v>
      </c>
      <c r="J1800" s="729">
        <v>40255</v>
      </c>
      <c r="K1800" s="732">
        <v>1.3608</v>
      </c>
    </row>
    <row r="1801" spans="1:11" ht="14.25" customHeight="1">
      <c r="A1801" s="729">
        <v>40254</v>
      </c>
      <c r="B1801" s="732">
        <v>2.8138999999999998</v>
      </c>
      <c r="D1801" s="729">
        <v>40254</v>
      </c>
      <c r="E1801" s="732">
        <v>3.8656000000000001</v>
      </c>
      <c r="G1801" s="729">
        <v>40254</v>
      </c>
      <c r="H1801" s="732">
        <v>2.6694900000000001</v>
      </c>
      <c r="J1801" s="729">
        <v>40254</v>
      </c>
      <c r="K1801" s="732">
        <v>1.37378</v>
      </c>
    </row>
    <row r="1802" spans="1:11" ht="14.25" customHeight="1">
      <c r="A1802" s="729">
        <v>40253</v>
      </c>
      <c r="B1802" s="732">
        <v>2.8090299999999999</v>
      </c>
      <c r="D1802" s="729">
        <v>40253</v>
      </c>
      <c r="E1802" s="732">
        <v>3.867</v>
      </c>
      <c r="G1802" s="729">
        <v>40253</v>
      </c>
      <c r="H1802" s="732">
        <v>2.6631499999999999</v>
      </c>
      <c r="J1802" s="729">
        <v>40253</v>
      </c>
      <c r="K1802" s="732">
        <v>1.3766</v>
      </c>
    </row>
    <row r="1803" spans="1:11" ht="14.25" customHeight="1">
      <c r="A1803" s="729">
        <v>40252</v>
      </c>
      <c r="B1803" s="732">
        <v>2.84545</v>
      </c>
      <c r="D1803" s="729">
        <v>40252</v>
      </c>
      <c r="E1803" s="732">
        <v>3.8935</v>
      </c>
      <c r="G1803" s="729">
        <v>40252</v>
      </c>
      <c r="H1803" s="732">
        <v>2.6801500000000003</v>
      </c>
      <c r="J1803" s="729">
        <v>40252</v>
      </c>
      <c r="K1803" s="732">
        <v>1.3676699999999999</v>
      </c>
    </row>
    <row r="1804" spans="1:11" ht="14.25" customHeight="1">
      <c r="A1804" s="729">
        <v>40249</v>
      </c>
      <c r="B1804" s="732">
        <v>2.81962</v>
      </c>
      <c r="D1804" s="729">
        <v>40249</v>
      </c>
      <c r="E1804" s="732">
        <v>3.8840500000000002</v>
      </c>
      <c r="G1804" s="729">
        <v>40249</v>
      </c>
      <c r="H1804" s="732">
        <v>2.66595</v>
      </c>
      <c r="J1804" s="729">
        <v>40249</v>
      </c>
      <c r="K1804" s="732">
        <v>1.3769</v>
      </c>
    </row>
    <row r="1805" spans="1:11" ht="14.25" customHeight="1">
      <c r="A1805" s="729">
        <v>40248</v>
      </c>
      <c r="B1805" s="732">
        <v>2.8507400000000001</v>
      </c>
      <c r="D1805" s="729">
        <v>40248</v>
      </c>
      <c r="E1805" s="732">
        <v>3.9</v>
      </c>
      <c r="G1805" s="729">
        <v>40248</v>
      </c>
      <c r="H1805" s="732">
        <v>2.6684999999999999</v>
      </c>
      <c r="J1805" s="729">
        <v>40248</v>
      </c>
      <c r="K1805" s="732">
        <v>1.3681000000000001</v>
      </c>
    </row>
    <row r="1806" spans="1:11" ht="14.25" customHeight="1">
      <c r="A1806" s="729">
        <v>40247</v>
      </c>
      <c r="B1806" s="732">
        <v>2.8433000000000002</v>
      </c>
      <c r="D1806" s="729">
        <v>40247</v>
      </c>
      <c r="E1806" s="732">
        <v>3.8833000000000002</v>
      </c>
      <c r="G1806" s="729">
        <v>40247</v>
      </c>
      <c r="H1806" s="732">
        <v>2.65761</v>
      </c>
      <c r="J1806" s="729">
        <v>40247</v>
      </c>
      <c r="K1806" s="732">
        <v>1.36575</v>
      </c>
    </row>
    <row r="1807" spans="1:11" ht="14.25" customHeight="1">
      <c r="A1807" s="729">
        <v>40246</v>
      </c>
      <c r="B1807" s="732">
        <v>2.84328</v>
      </c>
      <c r="D1807" s="729">
        <v>40246</v>
      </c>
      <c r="E1807" s="732">
        <v>3.8673000000000002</v>
      </c>
      <c r="G1807" s="729">
        <v>40246</v>
      </c>
      <c r="H1807" s="732">
        <v>2.6446800000000001</v>
      </c>
      <c r="J1807" s="729">
        <v>40246</v>
      </c>
      <c r="K1807" s="732">
        <v>1.3601700000000001</v>
      </c>
    </row>
    <row r="1808" spans="1:11" ht="14.25" customHeight="1">
      <c r="A1808" s="729">
        <v>40245</v>
      </c>
      <c r="B1808" s="732">
        <v>2.8367</v>
      </c>
      <c r="D1808" s="729">
        <v>40245</v>
      </c>
      <c r="E1808" s="732">
        <v>3.867</v>
      </c>
      <c r="G1808" s="729">
        <v>40245</v>
      </c>
      <c r="H1808" s="732">
        <v>2.6431800000000001</v>
      </c>
      <c r="J1808" s="729">
        <v>40245</v>
      </c>
      <c r="K1808" s="732">
        <v>1.3633899999999999</v>
      </c>
    </row>
    <row r="1809" spans="1:11" ht="14.25" customHeight="1">
      <c r="A1809" s="729">
        <v>40242</v>
      </c>
      <c r="B1809" s="732">
        <v>2.8445499999999999</v>
      </c>
      <c r="D1809" s="729">
        <v>40242</v>
      </c>
      <c r="E1809" s="732">
        <v>3.8731499999999999</v>
      </c>
      <c r="G1809" s="729">
        <v>40242</v>
      </c>
      <c r="H1809" s="732">
        <v>2.6480600000000001</v>
      </c>
      <c r="J1809" s="729">
        <v>40242</v>
      </c>
      <c r="K1809" s="732">
        <v>1.3625499999999999</v>
      </c>
    </row>
    <row r="1810" spans="1:11" ht="14.25" customHeight="1">
      <c r="A1810" s="729">
        <v>40241</v>
      </c>
      <c r="B1810" s="732">
        <v>2.8689499999999999</v>
      </c>
      <c r="D1810" s="729">
        <v>40241</v>
      </c>
      <c r="E1810" s="732">
        <v>3.8970500000000001</v>
      </c>
      <c r="G1810" s="729">
        <v>40241</v>
      </c>
      <c r="H1810" s="732">
        <v>2.6635900000000001</v>
      </c>
      <c r="J1810" s="729">
        <v>40241</v>
      </c>
      <c r="K1810" s="732">
        <v>1.3580999999999999</v>
      </c>
    </row>
    <row r="1811" spans="1:11" ht="14.25" customHeight="1">
      <c r="A1811" s="729">
        <v>40240</v>
      </c>
      <c r="B1811" s="732">
        <v>2.8519999999999999</v>
      </c>
      <c r="D1811" s="729">
        <v>40240</v>
      </c>
      <c r="E1811" s="732">
        <v>3.9060600000000001</v>
      </c>
      <c r="G1811" s="729">
        <v>40240</v>
      </c>
      <c r="H1811" s="732">
        <v>2.6706300000000001</v>
      </c>
      <c r="J1811" s="729">
        <v>40240</v>
      </c>
      <c r="K1811" s="732">
        <v>1.36965</v>
      </c>
    </row>
    <row r="1812" spans="1:11" ht="14.25" customHeight="1">
      <c r="A1812" s="729">
        <v>40239</v>
      </c>
      <c r="B1812" s="732">
        <v>2.87574</v>
      </c>
      <c r="D1812" s="729">
        <v>40239</v>
      </c>
      <c r="E1812" s="732">
        <v>3.9146000000000001</v>
      </c>
      <c r="G1812" s="729">
        <v>40239</v>
      </c>
      <c r="H1812" s="732">
        <v>2.67537</v>
      </c>
      <c r="J1812" s="729">
        <v>40239</v>
      </c>
      <c r="K1812" s="732">
        <v>1.36151</v>
      </c>
    </row>
    <row r="1813" spans="1:11" ht="14.25" customHeight="1">
      <c r="A1813" s="729">
        <v>40238</v>
      </c>
      <c r="B1813" s="732">
        <v>2.8938299999999999</v>
      </c>
      <c r="D1813" s="729">
        <v>40238</v>
      </c>
      <c r="E1813" s="732">
        <v>3.9241000000000001</v>
      </c>
      <c r="G1813" s="729">
        <v>40238</v>
      </c>
      <c r="H1813" s="732">
        <v>2.6811400000000001</v>
      </c>
      <c r="J1813" s="729">
        <v>40238</v>
      </c>
      <c r="K1813" s="732">
        <v>1.35605</v>
      </c>
    </row>
    <row r="1814" spans="1:11" ht="14.25" customHeight="1">
      <c r="A1814" s="729">
        <v>40235</v>
      </c>
      <c r="B1814" s="732">
        <v>2.8929999999999998</v>
      </c>
      <c r="D1814" s="729">
        <v>40235</v>
      </c>
      <c r="E1814" s="732">
        <v>3.9422800000000002</v>
      </c>
      <c r="G1814" s="729">
        <v>40235</v>
      </c>
      <c r="H1814" s="732">
        <v>2.6947700000000001</v>
      </c>
      <c r="J1814" s="729">
        <v>40235</v>
      </c>
      <c r="K1814" s="732">
        <v>1.3631500000000001</v>
      </c>
    </row>
    <row r="1815" spans="1:11" ht="14.25" customHeight="1">
      <c r="A1815" s="729">
        <v>40234</v>
      </c>
      <c r="B1815" s="732">
        <v>2.9326499999999998</v>
      </c>
      <c r="D1815" s="729">
        <v>40234</v>
      </c>
      <c r="E1815" s="732">
        <v>3.9732500000000002</v>
      </c>
      <c r="G1815" s="729">
        <v>40234</v>
      </c>
      <c r="H1815" s="732">
        <v>2.7150600000000003</v>
      </c>
      <c r="J1815" s="729">
        <v>40234</v>
      </c>
      <c r="K1815" s="732">
        <v>1.3548499999999999</v>
      </c>
    </row>
    <row r="1816" spans="1:11" ht="14.25" customHeight="1">
      <c r="A1816" s="729">
        <v>40233</v>
      </c>
      <c r="B1816" s="732">
        <v>2.9390200000000002</v>
      </c>
      <c r="D1816" s="729">
        <v>40233</v>
      </c>
      <c r="E1816" s="732">
        <v>3.97865</v>
      </c>
      <c r="G1816" s="729">
        <v>40233</v>
      </c>
      <c r="H1816" s="732">
        <v>2.71841</v>
      </c>
      <c r="J1816" s="729">
        <v>40233</v>
      </c>
      <c r="K1816" s="732">
        <v>1.35382</v>
      </c>
    </row>
    <row r="1817" spans="1:11" ht="14.25" customHeight="1">
      <c r="A1817" s="729">
        <v>40232</v>
      </c>
      <c r="B1817" s="732">
        <v>2.9595700000000003</v>
      </c>
      <c r="D1817" s="729">
        <v>40232</v>
      </c>
      <c r="E1817" s="732">
        <v>3.9954000000000001</v>
      </c>
      <c r="G1817" s="729">
        <v>40232</v>
      </c>
      <c r="H1817" s="732">
        <v>2.7300300000000002</v>
      </c>
      <c r="J1817" s="729">
        <v>40232</v>
      </c>
      <c r="K1817" s="732">
        <v>1.3507</v>
      </c>
    </row>
    <row r="1818" spans="1:11" ht="14.25" customHeight="1">
      <c r="A1818" s="729">
        <v>40231</v>
      </c>
      <c r="B1818" s="732">
        <v>2.9155699999999998</v>
      </c>
      <c r="D1818" s="729">
        <v>40231</v>
      </c>
      <c r="E1818" s="732">
        <v>3.9630000000000001</v>
      </c>
      <c r="G1818" s="729">
        <v>40231</v>
      </c>
      <c r="H1818" s="732">
        <v>2.7092700000000001</v>
      </c>
      <c r="J1818" s="729">
        <v>40231</v>
      </c>
      <c r="K1818" s="732">
        <v>1.35958</v>
      </c>
    </row>
    <row r="1819" spans="1:11" ht="14.25" customHeight="1">
      <c r="A1819" s="729">
        <v>40228</v>
      </c>
      <c r="B1819" s="732">
        <v>2.9253</v>
      </c>
      <c r="D1819" s="729">
        <v>40228</v>
      </c>
      <c r="E1819" s="732">
        <v>3.98264</v>
      </c>
      <c r="G1819" s="729">
        <v>40228</v>
      </c>
      <c r="H1819" s="732">
        <v>2.7196400000000001</v>
      </c>
      <c r="J1819" s="729">
        <v>40228</v>
      </c>
      <c r="K1819" s="732">
        <v>1.3613</v>
      </c>
    </row>
    <row r="1820" spans="1:11" ht="14.25" customHeight="1">
      <c r="A1820" s="729">
        <v>40227</v>
      </c>
      <c r="B1820" s="732">
        <v>2.9611200000000002</v>
      </c>
      <c r="D1820" s="729">
        <v>40227</v>
      </c>
      <c r="E1820" s="732">
        <v>4.0052199999999996</v>
      </c>
      <c r="G1820" s="729">
        <v>40227</v>
      </c>
      <c r="H1820" s="732">
        <v>2.73217</v>
      </c>
      <c r="J1820" s="729">
        <v>40227</v>
      </c>
      <c r="K1820" s="732">
        <v>1.3527400000000001</v>
      </c>
    </row>
    <row r="1821" spans="1:11" ht="14.25" customHeight="1">
      <c r="A1821" s="729">
        <v>40226</v>
      </c>
      <c r="B1821" s="732">
        <v>2.9248699999999999</v>
      </c>
      <c r="D1821" s="729">
        <v>40226</v>
      </c>
      <c r="E1821" s="732">
        <v>3.9796800000000001</v>
      </c>
      <c r="G1821" s="729">
        <v>40226</v>
      </c>
      <c r="H1821" s="732">
        <v>2.7122199999999999</v>
      </c>
      <c r="J1821" s="729">
        <v>40226</v>
      </c>
      <c r="K1821" s="732">
        <v>1.3607</v>
      </c>
    </row>
    <row r="1822" spans="1:11" ht="14.25" customHeight="1">
      <c r="A1822" s="729">
        <v>40225</v>
      </c>
      <c r="B1822" s="732">
        <v>2.8885199999999998</v>
      </c>
      <c r="D1822" s="729">
        <v>40225</v>
      </c>
      <c r="E1822" s="732">
        <v>3.9795799999999999</v>
      </c>
      <c r="G1822" s="729">
        <v>40225</v>
      </c>
      <c r="H1822" s="732">
        <v>2.7098399999999998</v>
      </c>
      <c r="J1822" s="729">
        <v>40225</v>
      </c>
      <c r="K1822" s="732">
        <v>1.377</v>
      </c>
    </row>
    <row r="1823" spans="1:11" ht="14.25" customHeight="1">
      <c r="A1823" s="729">
        <v>40224</v>
      </c>
      <c r="B1823" s="732">
        <v>2.96461</v>
      </c>
      <c r="D1823" s="729">
        <v>40224</v>
      </c>
      <c r="E1823" s="732">
        <v>4.0315000000000003</v>
      </c>
      <c r="G1823" s="729">
        <v>40224</v>
      </c>
      <c r="H1823" s="732">
        <v>2.7509600000000001</v>
      </c>
      <c r="J1823" s="729">
        <v>40224</v>
      </c>
      <c r="K1823" s="732">
        <v>1.35985</v>
      </c>
    </row>
    <row r="1824" spans="1:11" ht="14.25" customHeight="1">
      <c r="A1824" s="729">
        <v>40221</v>
      </c>
      <c r="B1824" s="732">
        <v>2.94991</v>
      </c>
      <c r="D1824" s="729">
        <v>40221</v>
      </c>
      <c r="E1824" s="732">
        <v>4.01966</v>
      </c>
      <c r="G1824" s="729">
        <v>40221</v>
      </c>
      <c r="H1824" s="732">
        <v>2.7425199999999998</v>
      </c>
      <c r="J1824" s="729">
        <v>40221</v>
      </c>
      <c r="K1824" s="732">
        <v>1.3631899999999999</v>
      </c>
    </row>
    <row r="1825" spans="1:11" ht="14.25" customHeight="1">
      <c r="A1825" s="729">
        <v>40220</v>
      </c>
      <c r="B1825" s="732">
        <v>2.9298999999999999</v>
      </c>
      <c r="D1825" s="729">
        <v>40220</v>
      </c>
      <c r="E1825" s="732">
        <v>4.0114000000000001</v>
      </c>
      <c r="G1825" s="729">
        <v>40220</v>
      </c>
      <c r="H1825" s="732">
        <v>2.7369599999999998</v>
      </c>
      <c r="J1825" s="729">
        <v>40220</v>
      </c>
      <c r="K1825" s="732">
        <v>1.36931</v>
      </c>
    </row>
    <row r="1826" spans="1:11" ht="14.25" customHeight="1">
      <c r="A1826" s="729">
        <v>40219</v>
      </c>
      <c r="B1826" s="732">
        <v>2.9584999999999999</v>
      </c>
      <c r="D1826" s="729">
        <v>40219</v>
      </c>
      <c r="E1826" s="732">
        <v>4.0639900000000004</v>
      </c>
      <c r="G1826" s="729">
        <v>40219</v>
      </c>
      <c r="H1826" s="732">
        <v>2.7710499999999998</v>
      </c>
      <c r="J1826" s="729">
        <v>40219</v>
      </c>
      <c r="K1826" s="732">
        <v>1.3736900000000001</v>
      </c>
    </row>
    <row r="1827" spans="1:11" ht="14.25" customHeight="1">
      <c r="A1827" s="729">
        <v>40218</v>
      </c>
      <c r="B1827" s="732">
        <v>2.9401000000000002</v>
      </c>
      <c r="D1827" s="729">
        <v>40218</v>
      </c>
      <c r="E1827" s="732">
        <v>4.0616000000000003</v>
      </c>
      <c r="G1827" s="729">
        <v>40218</v>
      </c>
      <c r="H1827" s="732">
        <v>2.7639899999999997</v>
      </c>
      <c r="J1827" s="729">
        <v>40218</v>
      </c>
      <c r="K1827" s="732">
        <v>1.3796999999999999</v>
      </c>
    </row>
    <row r="1828" spans="1:11" ht="14.25" customHeight="1">
      <c r="A1828" s="729">
        <v>40217</v>
      </c>
      <c r="B1828" s="732">
        <v>3.0156200000000002</v>
      </c>
      <c r="D1828" s="729">
        <v>40217</v>
      </c>
      <c r="E1828" s="732">
        <v>4.1157599999999999</v>
      </c>
      <c r="G1828" s="729">
        <v>40217</v>
      </c>
      <c r="H1828" s="732">
        <v>2.8094299999999999</v>
      </c>
      <c r="J1828" s="729">
        <v>40217</v>
      </c>
      <c r="K1828" s="732">
        <v>1.36487</v>
      </c>
    </row>
    <row r="1829" spans="1:11" ht="14.25" customHeight="1">
      <c r="A1829" s="729">
        <v>40214</v>
      </c>
      <c r="B1829" s="732">
        <v>2.9957500000000001</v>
      </c>
      <c r="D1829" s="729">
        <v>40214</v>
      </c>
      <c r="E1829" s="732">
        <v>4.0975700000000002</v>
      </c>
      <c r="G1829" s="729">
        <v>40214</v>
      </c>
      <c r="H1829" s="732">
        <v>2.7932800000000002</v>
      </c>
      <c r="J1829" s="729">
        <v>40214</v>
      </c>
      <c r="K1829" s="732">
        <v>1.36785</v>
      </c>
    </row>
    <row r="1830" spans="1:11" ht="14.25" customHeight="1">
      <c r="A1830" s="729">
        <v>40213</v>
      </c>
      <c r="B1830" s="732">
        <v>2.9716200000000002</v>
      </c>
      <c r="D1830" s="729">
        <v>40213</v>
      </c>
      <c r="E1830" s="732">
        <v>4.0766999999999998</v>
      </c>
      <c r="G1830" s="729">
        <v>40213</v>
      </c>
      <c r="H1830" s="732">
        <v>2.7853599999999998</v>
      </c>
      <c r="J1830" s="729">
        <v>40213</v>
      </c>
      <c r="K1830" s="732">
        <v>1.37226</v>
      </c>
    </row>
    <row r="1831" spans="1:11" ht="14.25" customHeight="1">
      <c r="A1831" s="729">
        <v>40212</v>
      </c>
      <c r="B1831" s="732">
        <v>2.8824000000000001</v>
      </c>
      <c r="D1831" s="729">
        <v>40212</v>
      </c>
      <c r="E1831" s="732">
        <v>4.0041200000000003</v>
      </c>
      <c r="G1831" s="729">
        <v>40212</v>
      </c>
      <c r="H1831" s="732">
        <v>2.72051</v>
      </c>
      <c r="J1831" s="729">
        <v>40212</v>
      </c>
      <c r="K1831" s="732">
        <v>1.3893</v>
      </c>
    </row>
    <row r="1832" spans="1:11" ht="14.25" customHeight="1">
      <c r="A1832" s="729">
        <v>40211</v>
      </c>
      <c r="B1832" s="732">
        <v>2.8451200000000001</v>
      </c>
      <c r="D1832" s="729">
        <v>40211</v>
      </c>
      <c r="E1832" s="732">
        <v>3.9736500000000001</v>
      </c>
      <c r="G1832" s="729">
        <v>40211</v>
      </c>
      <c r="H1832" s="732">
        <v>2.6970299999999998</v>
      </c>
      <c r="J1832" s="729">
        <v>40211</v>
      </c>
      <c r="K1832" s="732">
        <v>1.39645</v>
      </c>
    </row>
    <row r="1833" spans="1:11" ht="14.25" customHeight="1">
      <c r="A1833" s="729">
        <v>40210</v>
      </c>
      <c r="B1833" s="732">
        <v>2.8555700000000002</v>
      </c>
      <c r="D1833" s="729">
        <v>40210</v>
      </c>
      <c r="E1833" s="732">
        <v>3.9792100000000001</v>
      </c>
      <c r="G1833" s="729">
        <v>40210</v>
      </c>
      <c r="H1833" s="732">
        <v>2.7038500000000001</v>
      </c>
      <c r="J1833" s="729">
        <v>40210</v>
      </c>
      <c r="K1833" s="732">
        <v>1.3931</v>
      </c>
    </row>
    <row r="1834" spans="1:11" ht="14.25" customHeight="1">
      <c r="A1834" s="729">
        <v>40207</v>
      </c>
      <c r="B1834" s="732">
        <v>2.9217</v>
      </c>
      <c r="D1834" s="729">
        <v>40207</v>
      </c>
      <c r="E1834" s="732">
        <v>4.0492400000000002</v>
      </c>
      <c r="G1834" s="729">
        <v>40207</v>
      </c>
      <c r="H1834" s="732">
        <v>2.7545500000000001</v>
      </c>
      <c r="J1834" s="729">
        <v>40207</v>
      </c>
      <c r="K1834" s="732">
        <v>1.3862700000000001</v>
      </c>
    </row>
    <row r="1835" spans="1:11" ht="14.25" customHeight="1">
      <c r="A1835" s="729">
        <v>40206</v>
      </c>
      <c r="B1835" s="732">
        <v>2.92015</v>
      </c>
      <c r="D1835" s="729">
        <v>40206</v>
      </c>
      <c r="E1835" s="732">
        <v>4.0794899999999998</v>
      </c>
      <c r="G1835" s="729">
        <v>40206</v>
      </c>
      <c r="H1835" s="732">
        <v>2.7751299999999999</v>
      </c>
      <c r="J1835" s="729">
        <v>40206</v>
      </c>
      <c r="K1835" s="732">
        <v>1.3971499999999999</v>
      </c>
    </row>
    <row r="1836" spans="1:11" ht="14.25" customHeight="1">
      <c r="A1836" s="729">
        <v>40205</v>
      </c>
      <c r="B1836" s="732">
        <v>2.91845</v>
      </c>
      <c r="D1836" s="729">
        <v>40205</v>
      </c>
      <c r="E1836" s="732">
        <v>4.0925000000000002</v>
      </c>
      <c r="G1836" s="729">
        <v>40205</v>
      </c>
      <c r="H1836" s="732">
        <v>2.7792500000000002</v>
      </c>
      <c r="J1836" s="729">
        <v>40205</v>
      </c>
      <c r="K1836" s="732">
        <v>1.4024000000000001</v>
      </c>
    </row>
    <row r="1837" spans="1:11" ht="14.25" customHeight="1">
      <c r="A1837" s="729">
        <v>40204</v>
      </c>
      <c r="B1837" s="732">
        <v>2.8972500000000001</v>
      </c>
      <c r="D1837" s="729">
        <v>40204</v>
      </c>
      <c r="E1837" s="732">
        <v>4.0762099999999997</v>
      </c>
      <c r="G1837" s="729">
        <v>40204</v>
      </c>
      <c r="H1837" s="732">
        <v>2.76891</v>
      </c>
      <c r="J1837" s="729">
        <v>40204</v>
      </c>
      <c r="K1837" s="732">
        <v>1.40716</v>
      </c>
    </row>
    <row r="1838" spans="1:11" ht="14.25" customHeight="1">
      <c r="A1838" s="729">
        <v>40203</v>
      </c>
      <c r="B1838" s="732">
        <v>2.8765000000000001</v>
      </c>
      <c r="D1838" s="729">
        <v>40203</v>
      </c>
      <c r="E1838" s="732">
        <v>4.07057</v>
      </c>
      <c r="G1838" s="729">
        <v>40203</v>
      </c>
      <c r="H1838" s="732">
        <v>2.7673999999999999</v>
      </c>
      <c r="J1838" s="729">
        <v>40203</v>
      </c>
      <c r="K1838" s="732">
        <v>1.4151199999999999</v>
      </c>
    </row>
    <row r="1839" spans="1:11" ht="14.25" customHeight="1">
      <c r="A1839" s="729">
        <v>40200</v>
      </c>
      <c r="B1839" s="732">
        <v>2.8937499999999998</v>
      </c>
      <c r="D1839" s="729">
        <v>40200</v>
      </c>
      <c r="E1839" s="732">
        <v>4.09063</v>
      </c>
      <c r="G1839" s="729">
        <v>40200</v>
      </c>
      <c r="H1839" s="732">
        <v>2.7793999999999999</v>
      </c>
      <c r="J1839" s="729">
        <v>40200</v>
      </c>
      <c r="K1839" s="732">
        <v>1.4139300000000001</v>
      </c>
    </row>
    <row r="1840" spans="1:11" ht="14.25" customHeight="1">
      <c r="A1840" s="729">
        <v>40199</v>
      </c>
      <c r="B1840" s="732">
        <v>2.9064199999999998</v>
      </c>
      <c r="D1840" s="729">
        <v>40199</v>
      </c>
      <c r="E1840" s="732">
        <v>4.0928100000000001</v>
      </c>
      <c r="G1840" s="729">
        <v>40199</v>
      </c>
      <c r="H1840" s="732">
        <v>2.7869999999999999</v>
      </c>
      <c r="J1840" s="729">
        <v>40199</v>
      </c>
      <c r="K1840" s="732">
        <v>1.40839</v>
      </c>
    </row>
    <row r="1841" spans="1:11" ht="14.25" customHeight="1">
      <c r="A1841" s="729">
        <v>40198</v>
      </c>
      <c r="B1841" s="732">
        <v>2.8710499999999999</v>
      </c>
      <c r="D1841" s="729">
        <v>40198</v>
      </c>
      <c r="E1841" s="732">
        <v>4.05044</v>
      </c>
      <c r="G1841" s="729">
        <v>40198</v>
      </c>
      <c r="H1841" s="732">
        <v>2.7496700000000001</v>
      </c>
      <c r="J1841" s="729">
        <v>40198</v>
      </c>
      <c r="K1841" s="732">
        <v>1.4105699999999999</v>
      </c>
    </row>
    <row r="1842" spans="1:11" ht="14.25" customHeight="1">
      <c r="A1842" s="729">
        <v>40197</v>
      </c>
      <c r="B1842" s="732">
        <v>2.8021199999999999</v>
      </c>
      <c r="D1842" s="729">
        <v>40197</v>
      </c>
      <c r="E1842" s="732">
        <v>4.0033799999999999</v>
      </c>
      <c r="G1842" s="729">
        <v>40197</v>
      </c>
      <c r="H1842" s="732">
        <v>2.71346</v>
      </c>
      <c r="J1842" s="729">
        <v>40197</v>
      </c>
      <c r="K1842" s="732">
        <v>1.4287700000000001</v>
      </c>
    </row>
    <row r="1843" spans="1:11" ht="14.25" customHeight="1">
      <c r="A1843" s="729">
        <v>40196</v>
      </c>
      <c r="B1843" s="732">
        <v>2.7941000000000003</v>
      </c>
      <c r="D1843" s="729">
        <v>40196</v>
      </c>
      <c r="E1843" s="732">
        <v>4.0199600000000002</v>
      </c>
      <c r="G1843" s="729">
        <v>40196</v>
      </c>
      <c r="H1843" s="732">
        <v>2.7263700000000002</v>
      </c>
      <c r="J1843" s="729">
        <v>40196</v>
      </c>
      <c r="K1843" s="732">
        <v>1.4383600000000001</v>
      </c>
    </row>
    <row r="1844" spans="1:11" ht="14.25" customHeight="1">
      <c r="A1844" s="729">
        <v>40193</v>
      </c>
      <c r="B1844" s="732">
        <v>2.8156699999999999</v>
      </c>
      <c r="D1844" s="729">
        <v>40193</v>
      </c>
      <c r="E1844" s="732">
        <v>4.0487700000000002</v>
      </c>
      <c r="G1844" s="729">
        <v>40193</v>
      </c>
      <c r="H1844" s="732">
        <v>2.7461099999999998</v>
      </c>
      <c r="J1844" s="729">
        <v>40193</v>
      </c>
      <c r="K1844" s="732">
        <v>1.4386999999999999</v>
      </c>
    </row>
    <row r="1845" spans="1:11" ht="14.25" customHeight="1">
      <c r="A1845" s="729">
        <v>40192</v>
      </c>
      <c r="B1845" s="732">
        <v>2.7889499999999998</v>
      </c>
      <c r="D1845" s="729">
        <v>40192</v>
      </c>
      <c r="E1845" s="732">
        <v>4.0452500000000002</v>
      </c>
      <c r="G1845" s="729">
        <v>40192</v>
      </c>
      <c r="H1845" s="732">
        <v>2.7379199999999999</v>
      </c>
      <c r="J1845" s="729">
        <v>40192</v>
      </c>
      <c r="K1845" s="732">
        <v>1.4499500000000001</v>
      </c>
    </row>
    <row r="1846" spans="1:11" ht="14.25" customHeight="1">
      <c r="A1846" s="729">
        <v>40191</v>
      </c>
      <c r="B1846" s="732">
        <v>2.7919999999999998</v>
      </c>
      <c r="D1846" s="729">
        <v>40191</v>
      </c>
      <c r="E1846" s="732">
        <v>4.0509300000000001</v>
      </c>
      <c r="G1846" s="729">
        <v>40191</v>
      </c>
      <c r="H1846" s="732">
        <v>2.742</v>
      </c>
      <c r="J1846" s="729">
        <v>40191</v>
      </c>
      <c r="K1846" s="732">
        <v>1.4510399999999999</v>
      </c>
    </row>
    <row r="1847" spans="1:11" ht="14.25" customHeight="1">
      <c r="A1847" s="729">
        <v>40190</v>
      </c>
      <c r="B1847" s="732">
        <v>2.8141500000000002</v>
      </c>
      <c r="D1847" s="729">
        <v>40190</v>
      </c>
      <c r="E1847" s="732">
        <v>4.0743799999999997</v>
      </c>
      <c r="G1847" s="729">
        <v>40190</v>
      </c>
      <c r="H1847" s="732">
        <v>2.7627000000000002</v>
      </c>
      <c r="J1847" s="729">
        <v>40190</v>
      </c>
      <c r="K1847" s="732">
        <v>1.44862</v>
      </c>
    </row>
    <row r="1848" spans="1:11" ht="14.25" customHeight="1">
      <c r="A1848" s="729">
        <v>40189</v>
      </c>
      <c r="B1848" s="732">
        <v>2.8023600000000002</v>
      </c>
      <c r="D1848" s="729">
        <v>40189</v>
      </c>
      <c r="E1848" s="732">
        <v>4.0666700000000002</v>
      </c>
      <c r="G1848" s="729">
        <v>40189</v>
      </c>
      <c r="H1848" s="732">
        <v>2.7569400000000002</v>
      </c>
      <c r="J1848" s="729">
        <v>40189</v>
      </c>
      <c r="K1848" s="732">
        <v>1.4513</v>
      </c>
    </row>
    <row r="1849" spans="1:11" ht="14.25" customHeight="1">
      <c r="A1849" s="729">
        <v>40186</v>
      </c>
      <c r="B1849" s="732">
        <v>2.8224</v>
      </c>
      <c r="D1849" s="729">
        <v>40186</v>
      </c>
      <c r="E1849" s="732">
        <v>4.0647500000000001</v>
      </c>
      <c r="G1849" s="729">
        <v>40186</v>
      </c>
      <c r="H1849" s="732">
        <v>2.7558400000000001</v>
      </c>
      <c r="J1849" s="729">
        <v>40186</v>
      </c>
      <c r="K1849" s="732">
        <v>1.44095</v>
      </c>
    </row>
    <row r="1850" spans="1:11" ht="14.25" customHeight="1">
      <c r="A1850" s="729">
        <v>40185</v>
      </c>
      <c r="B1850" s="732">
        <v>2.8725199999999997</v>
      </c>
      <c r="D1850" s="729">
        <v>40185</v>
      </c>
      <c r="E1850" s="732">
        <v>4.1091600000000001</v>
      </c>
      <c r="G1850" s="729">
        <v>40185</v>
      </c>
      <c r="H1850" s="732">
        <v>2.7777599999999998</v>
      </c>
      <c r="J1850" s="729">
        <v>40185</v>
      </c>
      <c r="K1850" s="732">
        <v>1.4307699999999999</v>
      </c>
    </row>
    <row r="1851" spans="1:11" ht="14.25" customHeight="1">
      <c r="A1851" s="729">
        <v>40184</v>
      </c>
      <c r="B1851" s="732">
        <v>2.8403200000000002</v>
      </c>
      <c r="D1851" s="729">
        <v>40184</v>
      </c>
      <c r="E1851" s="732">
        <v>4.09063</v>
      </c>
      <c r="G1851" s="729">
        <v>40184</v>
      </c>
      <c r="H1851" s="732">
        <v>2.76355</v>
      </c>
      <c r="J1851" s="729">
        <v>40184</v>
      </c>
      <c r="K1851" s="732">
        <v>1.4407799999999999</v>
      </c>
    </row>
    <row r="1852" spans="1:11" ht="14.25" customHeight="1">
      <c r="A1852" s="729">
        <v>40183</v>
      </c>
      <c r="B1852" s="732">
        <v>2.8489499999999999</v>
      </c>
      <c r="D1852" s="729">
        <v>40183</v>
      </c>
      <c r="E1852" s="732">
        <v>4.0923100000000003</v>
      </c>
      <c r="G1852" s="729">
        <v>40183</v>
      </c>
      <c r="H1852" s="732">
        <v>2.75657</v>
      </c>
      <c r="J1852" s="729">
        <v>40183</v>
      </c>
      <c r="K1852" s="732">
        <v>1.4365000000000001</v>
      </c>
    </row>
    <row r="1853" spans="1:11" ht="14.25" customHeight="1">
      <c r="A1853" s="729">
        <v>40182</v>
      </c>
      <c r="B1853" s="732">
        <v>2.8310200000000001</v>
      </c>
      <c r="D1853" s="729">
        <v>40182</v>
      </c>
      <c r="E1853" s="732">
        <v>4.08012</v>
      </c>
      <c r="G1853" s="729">
        <v>40182</v>
      </c>
      <c r="H1853" s="732">
        <v>2.7488099999999998</v>
      </c>
      <c r="J1853" s="729">
        <v>40182</v>
      </c>
      <c r="K1853" s="732">
        <v>1.4413</v>
      </c>
    </row>
    <row r="1854" spans="1:11" ht="14.25" customHeight="1">
      <c r="A1854" s="729">
        <v>40178</v>
      </c>
      <c r="B1854" s="732">
        <v>2.8628999999999998</v>
      </c>
      <c r="D1854" s="729">
        <v>40179</v>
      </c>
      <c r="E1854" s="732">
        <v>4.1035199999999996</v>
      </c>
      <c r="G1854" s="729">
        <v>40179</v>
      </c>
      <c r="H1854" s="732">
        <v>2.7604199999999999</v>
      </c>
      <c r="J1854" s="729">
        <v>40179</v>
      </c>
      <c r="K1854" s="732">
        <v>1.43245</v>
      </c>
    </row>
    <row r="1855" spans="1:11" ht="14.25" customHeight="1">
      <c r="A1855" s="729">
        <v>40177</v>
      </c>
      <c r="B1855" s="732">
        <v>2.8818000000000001</v>
      </c>
      <c r="D1855" s="729">
        <v>40178</v>
      </c>
      <c r="E1855" s="732">
        <v>4.1005500000000001</v>
      </c>
      <c r="G1855" s="729">
        <v>40178</v>
      </c>
      <c r="H1855" s="732">
        <v>2.76566</v>
      </c>
      <c r="J1855" s="729">
        <v>40178</v>
      </c>
      <c r="K1855" s="732">
        <v>1.4321200000000001</v>
      </c>
    </row>
    <row r="1856" spans="1:11" ht="14.25" customHeight="1">
      <c r="A1856" s="729">
        <v>40176</v>
      </c>
      <c r="B1856" s="732">
        <v>2.8822999999999999</v>
      </c>
      <c r="D1856" s="729">
        <v>40177</v>
      </c>
      <c r="E1856" s="732">
        <v>4.1314000000000002</v>
      </c>
      <c r="G1856" s="729">
        <v>40177</v>
      </c>
      <c r="H1856" s="732">
        <v>2.77948</v>
      </c>
      <c r="J1856" s="729">
        <v>40177</v>
      </c>
      <c r="K1856" s="732">
        <v>1.4339</v>
      </c>
    </row>
    <row r="1857" spans="1:11" ht="14.25" customHeight="1">
      <c r="A1857" s="729">
        <v>40175</v>
      </c>
      <c r="B1857" s="732">
        <v>2.89595</v>
      </c>
      <c r="D1857" s="729">
        <v>40176</v>
      </c>
      <c r="E1857" s="732">
        <v>4.1371900000000004</v>
      </c>
      <c r="G1857" s="729">
        <v>40176</v>
      </c>
      <c r="H1857" s="732">
        <v>2.7801</v>
      </c>
      <c r="J1857" s="729">
        <v>40176</v>
      </c>
      <c r="K1857" s="732">
        <v>1.43537</v>
      </c>
    </row>
    <row r="1858" spans="1:11" ht="14.25" customHeight="1">
      <c r="A1858" s="729">
        <v>40172</v>
      </c>
      <c r="B1858" s="732">
        <v>2.8664000000000001</v>
      </c>
      <c r="D1858" s="729">
        <v>40175</v>
      </c>
      <c r="E1858" s="732">
        <v>4.1624100000000004</v>
      </c>
      <c r="G1858" s="729">
        <v>40175</v>
      </c>
      <c r="H1858" s="732">
        <v>2.7986300000000002</v>
      </c>
      <c r="J1858" s="729">
        <v>40175</v>
      </c>
      <c r="K1858" s="732">
        <v>1.4378500000000001</v>
      </c>
    </row>
    <row r="1859" spans="1:11" ht="14.25" customHeight="1">
      <c r="A1859" s="729">
        <v>40171</v>
      </c>
      <c r="B1859" s="732">
        <v>2.8792999999999997</v>
      </c>
      <c r="D1859" s="729">
        <v>40172</v>
      </c>
      <c r="E1859" s="732">
        <v>4.1510499999999997</v>
      </c>
      <c r="G1859" s="729">
        <v>40172</v>
      </c>
      <c r="H1859" s="732">
        <v>2.7504400000000002</v>
      </c>
      <c r="J1859" s="729">
        <v>40172</v>
      </c>
      <c r="K1859" s="732">
        <v>1.4411499999999999</v>
      </c>
    </row>
    <row r="1860" spans="1:11" ht="14.25" customHeight="1">
      <c r="A1860" s="729">
        <v>40170</v>
      </c>
      <c r="B1860" s="732">
        <v>2.9021699999999999</v>
      </c>
      <c r="D1860" s="729">
        <v>40171</v>
      </c>
      <c r="E1860" s="732">
        <v>4.1427699999999996</v>
      </c>
      <c r="G1860" s="729">
        <v>40171</v>
      </c>
      <c r="H1860" s="732">
        <v>2.77407</v>
      </c>
      <c r="J1860" s="729">
        <v>40171</v>
      </c>
      <c r="K1860" s="732">
        <v>1.43804</v>
      </c>
    </row>
    <row r="1861" spans="1:11" ht="14.25" customHeight="1">
      <c r="A1861" s="729">
        <v>40169</v>
      </c>
      <c r="B1861" s="732">
        <v>2.9244500000000002</v>
      </c>
      <c r="D1861" s="729">
        <v>40170</v>
      </c>
      <c r="E1861" s="732">
        <v>4.1601999999999997</v>
      </c>
      <c r="G1861" s="729">
        <v>40170</v>
      </c>
      <c r="H1861" s="732">
        <v>2.7934399999999999</v>
      </c>
      <c r="J1861" s="729">
        <v>40170</v>
      </c>
      <c r="K1861" s="732">
        <v>1.43371</v>
      </c>
    </row>
    <row r="1862" spans="1:11" ht="14.25" customHeight="1">
      <c r="A1862" s="729">
        <v>40168</v>
      </c>
      <c r="B1862" s="732">
        <v>2.9410699999999999</v>
      </c>
      <c r="D1862" s="729">
        <v>40169</v>
      </c>
      <c r="E1862" s="732">
        <v>4.1668000000000003</v>
      </c>
      <c r="G1862" s="729">
        <v>40169</v>
      </c>
      <c r="H1862" s="732">
        <v>2.78925</v>
      </c>
      <c r="J1862" s="729">
        <v>40169</v>
      </c>
      <c r="K1862" s="732">
        <v>1.4249399999999999</v>
      </c>
    </row>
    <row r="1863" spans="1:11" ht="14.25" customHeight="1">
      <c r="A1863" s="729">
        <v>40165</v>
      </c>
      <c r="B1863" s="732">
        <v>2.93052</v>
      </c>
      <c r="D1863" s="729">
        <v>40168</v>
      </c>
      <c r="E1863" s="732">
        <v>4.1966700000000001</v>
      </c>
      <c r="G1863" s="729">
        <v>40168</v>
      </c>
      <c r="H1863" s="732">
        <v>2.8111000000000002</v>
      </c>
      <c r="J1863" s="729">
        <v>40168</v>
      </c>
      <c r="K1863" s="732">
        <v>1.4275500000000001</v>
      </c>
    </row>
    <row r="1864" spans="1:11" ht="14.25" customHeight="1">
      <c r="A1864" s="729">
        <v>40164</v>
      </c>
      <c r="B1864" s="732">
        <v>2.92639</v>
      </c>
      <c r="D1864" s="729">
        <v>40165</v>
      </c>
      <c r="E1864" s="732">
        <v>4.2012299999999998</v>
      </c>
      <c r="G1864" s="729">
        <v>40165</v>
      </c>
      <c r="H1864" s="732">
        <v>2.8102299999999998</v>
      </c>
      <c r="J1864" s="729">
        <v>40165</v>
      </c>
      <c r="K1864" s="732">
        <v>1.43381</v>
      </c>
    </row>
    <row r="1865" spans="1:11" ht="14.25" customHeight="1">
      <c r="A1865" s="729">
        <v>40163</v>
      </c>
      <c r="B1865" s="732">
        <v>2.8784700000000001</v>
      </c>
      <c r="D1865" s="729">
        <v>40164</v>
      </c>
      <c r="E1865" s="732">
        <v>4.1957699999999996</v>
      </c>
      <c r="G1865" s="729">
        <v>40164</v>
      </c>
      <c r="H1865" s="732">
        <v>2.7932899999999998</v>
      </c>
      <c r="J1865" s="729">
        <v>40164</v>
      </c>
      <c r="K1865" s="732">
        <v>1.43377</v>
      </c>
    </row>
    <row r="1866" spans="1:11" ht="14.25" customHeight="1">
      <c r="A1866" s="729">
        <v>40162</v>
      </c>
      <c r="B1866" s="732">
        <v>2.8944999999999999</v>
      </c>
      <c r="D1866" s="729">
        <v>40163</v>
      </c>
      <c r="E1866" s="732">
        <v>4.1826400000000001</v>
      </c>
      <c r="G1866" s="729">
        <v>40163</v>
      </c>
      <c r="H1866" s="732">
        <v>2.77183</v>
      </c>
      <c r="J1866" s="729">
        <v>40163</v>
      </c>
      <c r="K1866" s="732">
        <v>1.4531100000000001</v>
      </c>
    </row>
    <row r="1867" spans="1:11" ht="14.25" customHeight="1">
      <c r="A1867" s="729">
        <v>40161</v>
      </c>
      <c r="B1867" s="732">
        <v>2.8340999999999998</v>
      </c>
      <c r="D1867" s="729">
        <v>40162</v>
      </c>
      <c r="E1867" s="732">
        <v>4.2076599999999997</v>
      </c>
      <c r="G1867" s="729">
        <v>40162</v>
      </c>
      <c r="H1867" s="732">
        <v>2.78206</v>
      </c>
      <c r="J1867" s="729">
        <v>40162</v>
      </c>
      <c r="K1867" s="732">
        <v>1.4538</v>
      </c>
    </row>
    <row r="1868" spans="1:11" ht="14.25" customHeight="1">
      <c r="A1868" s="729">
        <v>40158</v>
      </c>
      <c r="B1868" s="732">
        <v>2.8432500000000003</v>
      </c>
      <c r="D1868" s="729">
        <v>40161</v>
      </c>
      <c r="E1868" s="732">
        <v>4.1537600000000001</v>
      </c>
      <c r="G1868" s="729">
        <v>40161</v>
      </c>
      <c r="H1868" s="732">
        <v>2.74722</v>
      </c>
      <c r="J1868" s="729">
        <v>40161</v>
      </c>
      <c r="K1868" s="732">
        <v>1.4656199999999999</v>
      </c>
    </row>
    <row r="1869" spans="1:11" ht="14.25" customHeight="1">
      <c r="A1869" s="729">
        <v>40157</v>
      </c>
      <c r="B1869" s="732">
        <v>2.8193000000000001</v>
      </c>
      <c r="D1869" s="729">
        <v>40158</v>
      </c>
      <c r="E1869" s="732">
        <v>4.1545199999999998</v>
      </c>
      <c r="G1869" s="729">
        <v>40158</v>
      </c>
      <c r="H1869" s="732">
        <v>2.74857</v>
      </c>
      <c r="J1869" s="729">
        <v>40158</v>
      </c>
      <c r="K1869" s="732">
        <v>1.4615199999999999</v>
      </c>
    </row>
    <row r="1870" spans="1:11" ht="14.25" customHeight="1">
      <c r="A1870" s="729">
        <v>40156</v>
      </c>
      <c r="B1870" s="732">
        <v>2.8239700000000001</v>
      </c>
      <c r="D1870" s="729">
        <v>40157</v>
      </c>
      <c r="E1870" s="732">
        <v>4.1532200000000001</v>
      </c>
      <c r="G1870" s="729">
        <v>40157</v>
      </c>
      <c r="H1870" s="732">
        <v>2.7477800000000001</v>
      </c>
      <c r="J1870" s="729">
        <v>40157</v>
      </c>
      <c r="K1870" s="732">
        <v>1.4732000000000001</v>
      </c>
    </row>
    <row r="1871" spans="1:11" ht="14.25" customHeight="1">
      <c r="A1871" s="729">
        <v>40155</v>
      </c>
      <c r="B1871" s="732">
        <v>2.8066</v>
      </c>
      <c r="D1871" s="729">
        <v>40156</v>
      </c>
      <c r="E1871" s="732">
        <v>4.1584700000000003</v>
      </c>
      <c r="G1871" s="729">
        <v>40156</v>
      </c>
      <c r="H1871" s="732">
        <v>2.7503299999999999</v>
      </c>
      <c r="J1871" s="729">
        <v>40156</v>
      </c>
      <c r="K1871" s="732">
        <v>1.4725600000000001</v>
      </c>
    </row>
    <row r="1872" spans="1:11" ht="14.25" customHeight="1">
      <c r="A1872" s="729">
        <v>40154</v>
      </c>
      <c r="B1872" s="732">
        <v>2.74505</v>
      </c>
      <c r="D1872" s="729">
        <v>40155</v>
      </c>
      <c r="E1872" s="732">
        <v>4.1252399999999998</v>
      </c>
      <c r="G1872" s="729">
        <v>40155</v>
      </c>
      <c r="H1872" s="732">
        <v>2.7322100000000002</v>
      </c>
      <c r="J1872" s="729">
        <v>40155</v>
      </c>
      <c r="K1872" s="732">
        <v>1.47037</v>
      </c>
    </row>
    <row r="1873" spans="1:11" ht="14.25" customHeight="1">
      <c r="A1873" s="729">
        <v>40151</v>
      </c>
      <c r="B1873" s="732">
        <v>2.7335500000000001</v>
      </c>
      <c r="D1873" s="729">
        <v>40154</v>
      </c>
      <c r="E1873" s="732">
        <v>4.06907</v>
      </c>
      <c r="G1873" s="729">
        <v>40154</v>
      </c>
      <c r="H1873" s="732">
        <v>2.6922800000000002</v>
      </c>
      <c r="J1873" s="729">
        <v>40154</v>
      </c>
      <c r="K1873" s="732">
        <v>1.4826699999999999</v>
      </c>
    </row>
    <row r="1874" spans="1:11" ht="14.25" customHeight="1">
      <c r="A1874" s="729">
        <v>40150</v>
      </c>
      <c r="B1874" s="732">
        <v>2.7211499999999997</v>
      </c>
      <c r="D1874" s="729">
        <v>40151</v>
      </c>
      <c r="E1874" s="732">
        <v>4.0615500000000004</v>
      </c>
      <c r="G1874" s="729">
        <v>40151</v>
      </c>
      <c r="H1874" s="732">
        <v>2.6888100000000001</v>
      </c>
      <c r="J1874" s="729">
        <v>40151</v>
      </c>
      <c r="K1874" s="732">
        <v>1.48584</v>
      </c>
    </row>
    <row r="1875" spans="1:11" ht="14.25" customHeight="1">
      <c r="A1875" s="729">
        <v>40149</v>
      </c>
      <c r="B1875" s="732">
        <v>2.7283499999999998</v>
      </c>
      <c r="D1875" s="729">
        <v>40150</v>
      </c>
      <c r="E1875" s="732">
        <v>4.0960599999999996</v>
      </c>
      <c r="G1875" s="729">
        <v>40150</v>
      </c>
      <c r="H1875" s="732">
        <v>2.71773</v>
      </c>
      <c r="J1875" s="729">
        <v>40150</v>
      </c>
      <c r="K1875" s="732">
        <v>1.5053000000000001</v>
      </c>
    </row>
    <row r="1876" spans="1:11" ht="14.25" customHeight="1">
      <c r="A1876" s="729">
        <v>40148</v>
      </c>
      <c r="B1876" s="732">
        <v>2.72905</v>
      </c>
      <c r="D1876" s="729">
        <v>40149</v>
      </c>
      <c r="E1876" s="732">
        <v>4.1036900000000003</v>
      </c>
      <c r="G1876" s="729">
        <v>40149</v>
      </c>
      <c r="H1876" s="732">
        <v>2.7229299999999999</v>
      </c>
      <c r="J1876" s="729">
        <v>40149</v>
      </c>
      <c r="K1876" s="732">
        <v>1.5044300000000002</v>
      </c>
    </row>
    <row r="1877" spans="1:11" ht="14.25" customHeight="1">
      <c r="A1877" s="729">
        <v>40147</v>
      </c>
      <c r="B1877" s="732">
        <v>2.7729499999999998</v>
      </c>
      <c r="D1877" s="729">
        <v>40148</v>
      </c>
      <c r="E1877" s="732">
        <v>4.1143000000000001</v>
      </c>
      <c r="G1877" s="729">
        <v>40148</v>
      </c>
      <c r="H1877" s="732">
        <v>2.7307000000000001</v>
      </c>
      <c r="J1877" s="729">
        <v>40148</v>
      </c>
      <c r="K1877" s="732">
        <v>1.5081</v>
      </c>
    </row>
    <row r="1878" spans="1:11" ht="14.25" customHeight="1">
      <c r="A1878" s="729">
        <v>40144</v>
      </c>
      <c r="B1878" s="732">
        <v>2.7707199999999998</v>
      </c>
      <c r="D1878" s="729">
        <v>40147</v>
      </c>
      <c r="E1878" s="732">
        <v>4.16045</v>
      </c>
      <c r="G1878" s="729">
        <v>40147</v>
      </c>
      <c r="H1878" s="732">
        <v>2.7583299999999999</v>
      </c>
      <c r="J1878" s="729">
        <v>40147</v>
      </c>
      <c r="K1878" s="732">
        <v>1.50047</v>
      </c>
    </row>
    <row r="1879" spans="1:11" ht="14.25" customHeight="1">
      <c r="A1879" s="729">
        <v>40143</v>
      </c>
      <c r="B1879" s="732">
        <v>2.7679499999999999</v>
      </c>
      <c r="D1879" s="729">
        <v>40144</v>
      </c>
      <c r="E1879" s="732">
        <v>4.1531200000000004</v>
      </c>
      <c r="G1879" s="729">
        <v>40144</v>
      </c>
      <c r="H1879" s="732">
        <v>2.7543100000000003</v>
      </c>
      <c r="J1879" s="729">
        <v>40144</v>
      </c>
      <c r="K1879" s="732">
        <v>1.4987900000000001</v>
      </c>
    </row>
    <row r="1880" spans="1:11" ht="14.25" customHeight="1">
      <c r="A1880" s="729">
        <v>40142</v>
      </c>
      <c r="B1880" s="732">
        <v>2.7109999999999999</v>
      </c>
      <c r="D1880" s="729">
        <v>40143</v>
      </c>
      <c r="E1880" s="732">
        <v>4.1573500000000001</v>
      </c>
      <c r="G1880" s="729">
        <v>40143</v>
      </c>
      <c r="H1880" s="732">
        <v>2.75753</v>
      </c>
      <c r="J1880" s="729">
        <v>40143</v>
      </c>
      <c r="K1880" s="732">
        <v>1.5019499999999999</v>
      </c>
    </row>
    <row r="1881" spans="1:11" ht="14.25" customHeight="1">
      <c r="A1881" s="729">
        <v>40141</v>
      </c>
      <c r="B1881" s="732">
        <v>2.7527499999999998</v>
      </c>
      <c r="D1881" s="729">
        <v>40142</v>
      </c>
      <c r="E1881" s="732">
        <v>4.0992499999999996</v>
      </c>
      <c r="G1881" s="729">
        <v>40142</v>
      </c>
      <c r="H1881" s="732">
        <v>2.7206600000000001</v>
      </c>
      <c r="J1881" s="729">
        <v>40142</v>
      </c>
      <c r="K1881" s="732">
        <v>1.5133999999999999</v>
      </c>
    </row>
    <row r="1882" spans="1:11" ht="14.25" customHeight="1">
      <c r="A1882" s="729">
        <v>40140</v>
      </c>
      <c r="B1882" s="732">
        <v>2.7555000000000001</v>
      </c>
      <c r="D1882" s="729">
        <v>40141</v>
      </c>
      <c r="E1882" s="732">
        <v>4.1204400000000003</v>
      </c>
      <c r="G1882" s="729">
        <v>40141</v>
      </c>
      <c r="H1882" s="732">
        <v>2.7286999999999999</v>
      </c>
      <c r="J1882" s="729">
        <v>40141</v>
      </c>
      <c r="K1882" s="732">
        <v>1.49685</v>
      </c>
    </row>
    <row r="1883" spans="1:11" ht="14.25" customHeight="1">
      <c r="A1883" s="729">
        <v>40137</v>
      </c>
      <c r="B1883" s="732">
        <v>2.7934700000000001</v>
      </c>
      <c r="D1883" s="729">
        <v>40140</v>
      </c>
      <c r="E1883" s="732">
        <v>4.1234400000000004</v>
      </c>
      <c r="G1883" s="729">
        <v>40140</v>
      </c>
      <c r="H1883" s="732">
        <v>2.7296200000000002</v>
      </c>
      <c r="J1883" s="729">
        <v>40140</v>
      </c>
      <c r="K1883" s="732">
        <v>1.4960599999999999</v>
      </c>
    </row>
    <row r="1884" spans="1:11" ht="14.25" customHeight="1">
      <c r="A1884" s="729">
        <v>40136</v>
      </c>
      <c r="B1884" s="732">
        <v>2.7699699999999998</v>
      </c>
      <c r="D1884" s="729">
        <v>40137</v>
      </c>
      <c r="E1884" s="732">
        <v>4.1513499999999999</v>
      </c>
      <c r="G1884" s="729">
        <v>40137</v>
      </c>
      <c r="H1884" s="732">
        <v>2.7443499999999998</v>
      </c>
      <c r="J1884" s="729">
        <v>40137</v>
      </c>
      <c r="K1884" s="732">
        <v>1.4862</v>
      </c>
    </row>
    <row r="1885" spans="1:11" ht="14.25" customHeight="1">
      <c r="A1885" s="729">
        <v>40135</v>
      </c>
      <c r="B1885" s="732">
        <v>2.7413499999999997</v>
      </c>
      <c r="D1885" s="729">
        <v>40136</v>
      </c>
      <c r="E1885" s="732">
        <v>4.1334200000000001</v>
      </c>
      <c r="G1885" s="729">
        <v>40136</v>
      </c>
      <c r="H1885" s="732">
        <v>2.7342200000000001</v>
      </c>
      <c r="J1885" s="729">
        <v>40136</v>
      </c>
      <c r="K1885" s="732">
        <v>1.49255</v>
      </c>
    </row>
    <row r="1886" spans="1:11" ht="14.25" customHeight="1">
      <c r="A1886" s="729">
        <v>40134</v>
      </c>
      <c r="B1886" s="732">
        <v>2.7498499999999999</v>
      </c>
      <c r="D1886" s="729">
        <v>40135</v>
      </c>
      <c r="E1886" s="732">
        <v>4.1020599999999998</v>
      </c>
      <c r="G1886" s="729">
        <v>40135</v>
      </c>
      <c r="H1886" s="732">
        <v>2.71461</v>
      </c>
      <c r="J1886" s="729">
        <v>40135</v>
      </c>
      <c r="K1886" s="732">
        <v>1.49631</v>
      </c>
    </row>
    <row r="1887" spans="1:11" ht="14.25" customHeight="1">
      <c r="A1887" s="729">
        <v>40133</v>
      </c>
      <c r="B1887" s="732">
        <v>2.7265700000000002</v>
      </c>
      <c r="D1887" s="729">
        <v>40134</v>
      </c>
      <c r="E1887" s="732">
        <v>4.0895000000000001</v>
      </c>
      <c r="G1887" s="729">
        <v>40134</v>
      </c>
      <c r="H1887" s="732">
        <v>2.7063800000000002</v>
      </c>
      <c r="J1887" s="729">
        <v>40134</v>
      </c>
      <c r="K1887" s="732">
        <v>1.4876499999999999</v>
      </c>
    </row>
    <row r="1888" spans="1:11" ht="14.25" customHeight="1">
      <c r="A1888" s="729">
        <v>40130</v>
      </c>
      <c r="B1888" s="732">
        <v>2.7525200000000001</v>
      </c>
      <c r="D1888" s="729">
        <v>40133</v>
      </c>
      <c r="E1888" s="732">
        <v>4.0815000000000001</v>
      </c>
      <c r="G1888" s="729">
        <v>40133</v>
      </c>
      <c r="H1888" s="732">
        <v>2.7059100000000003</v>
      </c>
      <c r="J1888" s="729">
        <v>40133</v>
      </c>
      <c r="K1888" s="732">
        <v>1.49699</v>
      </c>
    </row>
    <row r="1889" spans="1:11" ht="14.25" customHeight="1">
      <c r="A1889" s="729">
        <v>40129</v>
      </c>
      <c r="B1889" s="732">
        <v>2.7805200000000001</v>
      </c>
      <c r="D1889" s="729">
        <v>40130</v>
      </c>
      <c r="E1889" s="732">
        <v>4.1019699999999997</v>
      </c>
      <c r="G1889" s="729">
        <v>40130</v>
      </c>
      <c r="H1889" s="732">
        <v>2.7185999999999999</v>
      </c>
      <c r="J1889" s="729">
        <v>40130</v>
      </c>
      <c r="K1889" s="732">
        <v>1.49027</v>
      </c>
    </row>
    <row r="1890" spans="1:11" ht="14.25" customHeight="1">
      <c r="A1890" s="729">
        <v>40128</v>
      </c>
      <c r="B1890" s="732">
        <v>2.7580999999999998</v>
      </c>
      <c r="D1890" s="729">
        <v>40129</v>
      </c>
      <c r="E1890" s="732">
        <v>4.1287500000000001</v>
      </c>
      <c r="G1890" s="729">
        <v>40129</v>
      </c>
      <c r="H1890" s="732">
        <v>2.7327699999999999</v>
      </c>
      <c r="J1890" s="729">
        <v>40129</v>
      </c>
      <c r="K1890" s="732">
        <v>1.48505</v>
      </c>
    </row>
    <row r="1891" spans="1:11" ht="14.25" customHeight="1">
      <c r="A1891" s="729">
        <v>40127</v>
      </c>
      <c r="B1891" s="732">
        <v>2.7871000000000001</v>
      </c>
      <c r="D1891" s="729">
        <v>40128</v>
      </c>
      <c r="E1891" s="732">
        <v>4.1322299999999998</v>
      </c>
      <c r="G1891" s="729">
        <v>40128</v>
      </c>
      <c r="H1891" s="732">
        <v>2.7364199999999999</v>
      </c>
      <c r="J1891" s="729">
        <v>40128</v>
      </c>
      <c r="K1891" s="732">
        <v>1.4986900000000001</v>
      </c>
    </row>
    <row r="1892" spans="1:11" ht="14.25" customHeight="1">
      <c r="A1892" s="729">
        <v>40126</v>
      </c>
      <c r="B1892" s="732">
        <v>2.8027500000000001</v>
      </c>
      <c r="D1892" s="729">
        <v>40127</v>
      </c>
      <c r="E1892" s="732">
        <v>4.1780499999999998</v>
      </c>
      <c r="G1892" s="729">
        <v>40127</v>
      </c>
      <c r="H1892" s="732">
        <v>2.7658700000000001</v>
      </c>
      <c r="J1892" s="729">
        <v>40127</v>
      </c>
      <c r="K1892" s="732">
        <v>1.4993000000000001</v>
      </c>
    </row>
    <row r="1893" spans="1:11" ht="14.25" customHeight="1">
      <c r="A1893" s="729">
        <v>40123</v>
      </c>
      <c r="B1893" s="732">
        <v>2.8556499999999998</v>
      </c>
      <c r="D1893" s="729">
        <v>40126</v>
      </c>
      <c r="E1893" s="732">
        <v>4.2018000000000004</v>
      </c>
      <c r="G1893" s="729">
        <v>40126</v>
      </c>
      <c r="H1893" s="732">
        <v>2.7812799999999998</v>
      </c>
      <c r="J1893" s="729">
        <v>40126</v>
      </c>
      <c r="K1893" s="732">
        <v>1.4999500000000001</v>
      </c>
    </row>
    <row r="1894" spans="1:11" ht="14.25" customHeight="1">
      <c r="A1894" s="729">
        <v>40122</v>
      </c>
      <c r="B1894" s="732">
        <v>2.8641399999999999</v>
      </c>
      <c r="D1894" s="729">
        <v>40123</v>
      </c>
      <c r="E1894" s="732">
        <v>4.2394699999999998</v>
      </c>
      <c r="G1894" s="729">
        <v>40123</v>
      </c>
      <c r="H1894" s="732">
        <v>2.80694</v>
      </c>
      <c r="J1894" s="729">
        <v>40123</v>
      </c>
      <c r="K1894" s="732">
        <v>1.48475</v>
      </c>
    </row>
    <row r="1895" spans="1:11" ht="14.25" customHeight="1">
      <c r="A1895" s="729">
        <v>40121</v>
      </c>
      <c r="B1895" s="732">
        <v>2.86117</v>
      </c>
      <c r="D1895" s="729">
        <v>40122</v>
      </c>
      <c r="E1895" s="732">
        <v>4.2594899999999996</v>
      </c>
      <c r="G1895" s="729">
        <v>40122</v>
      </c>
      <c r="H1895" s="732">
        <v>2.8182</v>
      </c>
      <c r="J1895" s="729">
        <v>40122</v>
      </c>
      <c r="K1895" s="732">
        <v>1.48708</v>
      </c>
    </row>
    <row r="1896" spans="1:11" ht="14.25" customHeight="1">
      <c r="A1896" s="729">
        <v>40120</v>
      </c>
      <c r="B1896" s="732">
        <v>2.89595</v>
      </c>
      <c r="D1896" s="729">
        <v>40121</v>
      </c>
      <c r="E1896" s="732">
        <v>4.2519999999999998</v>
      </c>
      <c r="G1896" s="729">
        <v>40121</v>
      </c>
      <c r="H1896" s="732">
        <v>2.8159299999999998</v>
      </c>
      <c r="J1896" s="729">
        <v>40121</v>
      </c>
      <c r="K1896" s="732">
        <v>1.4861200000000001</v>
      </c>
    </row>
    <row r="1897" spans="1:11" ht="14.25" customHeight="1">
      <c r="A1897" s="729">
        <v>40119</v>
      </c>
      <c r="B1897" s="732">
        <v>2.90835</v>
      </c>
      <c r="D1897" s="729">
        <v>40120</v>
      </c>
      <c r="E1897" s="732">
        <v>4.2637599999999996</v>
      </c>
      <c r="G1897" s="729">
        <v>40120</v>
      </c>
      <c r="H1897" s="732">
        <v>2.8228499999999999</v>
      </c>
      <c r="J1897" s="729">
        <v>40120</v>
      </c>
      <c r="K1897" s="732">
        <v>1.47237</v>
      </c>
    </row>
    <row r="1898" spans="1:11" ht="14.25" customHeight="1">
      <c r="A1898" s="729">
        <v>40116</v>
      </c>
      <c r="B1898" s="732">
        <v>2.8883000000000001</v>
      </c>
      <c r="D1898" s="729">
        <v>40119</v>
      </c>
      <c r="E1898" s="732">
        <v>4.2979000000000003</v>
      </c>
      <c r="G1898" s="729">
        <v>40119</v>
      </c>
      <c r="H1898" s="732">
        <v>2.8466900000000002</v>
      </c>
      <c r="J1898" s="729">
        <v>40119</v>
      </c>
      <c r="K1898" s="732">
        <v>1.4775499999999999</v>
      </c>
    </row>
    <row r="1899" spans="1:11" ht="14.25" customHeight="1">
      <c r="A1899" s="729">
        <v>40115</v>
      </c>
      <c r="B1899" s="732">
        <v>2.8487499999999999</v>
      </c>
      <c r="D1899" s="729">
        <v>40116</v>
      </c>
      <c r="E1899" s="732">
        <v>4.2511599999999996</v>
      </c>
      <c r="G1899" s="729">
        <v>40116</v>
      </c>
      <c r="H1899" s="732">
        <v>2.8146800000000001</v>
      </c>
      <c r="J1899" s="729">
        <v>40116</v>
      </c>
      <c r="K1899" s="732">
        <v>1.4719</v>
      </c>
    </row>
    <row r="1900" spans="1:11" ht="14.25" customHeight="1">
      <c r="A1900" s="729">
        <v>40114</v>
      </c>
      <c r="B1900" s="732">
        <v>2.9134000000000002</v>
      </c>
      <c r="D1900" s="729">
        <v>40115</v>
      </c>
      <c r="E1900" s="732">
        <v>4.2210799999999997</v>
      </c>
      <c r="G1900" s="729">
        <v>40115</v>
      </c>
      <c r="H1900" s="732">
        <v>2.7954699999999999</v>
      </c>
      <c r="J1900" s="729">
        <v>40115</v>
      </c>
      <c r="K1900" s="732">
        <v>1.4822500000000001</v>
      </c>
    </row>
    <row r="1901" spans="1:11" ht="14.25" customHeight="1">
      <c r="A1901" s="729">
        <v>40113</v>
      </c>
      <c r="B1901" s="732">
        <v>2.8455500000000002</v>
      </c>
      <c r="D1901" s="729">
        <v>40114</v>
      </c>
      <c r="E1901" s="732">
        <v>4.2843499999999999</v>
      </c>
      <c r="G1901" s="729">
        <v>40114</v>
      </c>
      <c r="H1901" s="732">
        <v>2.8366199999999999</v>
      </c>
      <c r="J1901" s="729">
        <v>40114</v>
      </c>
      <c r="K1901" s="732">
        <v>1.4705699999999999</v>
      </c>
    </row>
    <row r="1902" spans="1:11" ht="14.25" customHeight="1">
      <c r="A1902" s="729">
        <v>40112</v>
      </c>
      <c r="B1902" s="732">
        <v>2.82592</v>
      </c>
      <c r="D1902" s="729">
        <v>40113</v>
      </c>
      <c r="E1902" s="732">
        <v>4.21197</v>
      </c>
      <c r="G1902" s="729">
        <v>40113</v>
      </c>
      <c r="H1902" s="732">
        <v>2.78457</v>
      </c>
      <c r="J1902" s="729">
        <v>40113</v>
      </c>
      <c r="K1902" s="732">
        <v>1.4804200000000001</v>
      </c>
    </row>
    <row r="1903" spans="1:11" ht="14.25" customHeight="1">
      <c r="A1903" s="729">
        <v>40109</v>
      </c>
      <c r="B1903" s="732">
        <v>2.7839999999999998</v>
      </c>
      <c r="D1903" s="729">
        <v>40112</v>
      </c>
      <c r="E1903" s="732">
        <v>4.2031000000000001</v>
      </c>
      <c r="G1903" s="729">
        <v>40112</v>
      </c>
      <c r="H1903" s="732">
        <v>2.77555</v>
      </c>
      <c r="J1903" s="729">
        <v>40112</v>
      </c>
      <c r="K1903" s="732">
        <v>1.4876400000000001</v>
      </c>
    </row>
    <row r="1904" spans="1:11" ht="14.25" customHeight="1">
      <c r="A1904" s="729">
        <v>40108</v>
      </c>
      <c r="B1904" s="732">
        <v>2.77135</v>
      </c>
      <c r="D1904" s="729">
        <v>40109</v>
      </c>
      <c r="E1904" s="732">
        <v>4.1775000000000002</v>
      </c>
      <c r="G1904" s="729">
        <v>40109</v>
      </c>
      <c r="H1904" s="732">
        <v>2.7598000000000003</v>
      </c>
      <c r="J1904" s="729">
        <v>40109</v>
      </c>
      <c r="K1904" s="732">
        <v>1.5007999999999999</v>
      </c>
    </row>
    <row r="1905" spans="1:11" ht="14.25" customHeight="1">
      <c r="A1905" s="729">
        <v>40107</v>
      </c>
      <c r="B1905" s="732">
        <v>2.7709999999999999</v>
      </c>
      <c r="D1905" s="729">
        <v>40108</v>
      </c>
      <c r="E1905" s="732">
        <v>4.1661700000000002</v>
      </c>
      <c r="G1905" s="729">
        <v>40108</v>
      </c>
      <c r="H1905" s="732">
        <v>2.7587999999999999</v>
      </c>
      <c r="J1905" s="729">
        <v>40108</v>
      </c>
      <c r="K1905" s="732">
        <v>1.5032999999999999</v>
      </c>
    </row>
    <row r="1906" spans="1:11" ht="14.25" customHeight="1">
      <c r="A1906" s="729">
        <v>40106</v>
      </c>
      <c r="B1906" s="732">
        <v>2.7866999999999997</v>
      </c>
      <c r="D1906" s="729">
        <v>40107</v>
      </c>
      <c r="E1906" s="732">
        <v>4.1608499999999999</v>
      </c>
      <c r="G1906" s="729">
        <v>40107</v>
      </c>
      <c r="H1906" s="732">
        <v>2.75434</v>
      </c>
      <c r="J1906" s="729">
        <v>40107</v>
      </c>
      <c r="K1906" s="732">
        <v>1.5016500000000002</v>
      </c>
    </row>
    <row r="1907" spans="1:11" ht="14.25" customHeight="1">
      <c r="A1907" s="729">
        <v>40105</v>
      </c>
      <c r="B1907" s="732">
        <v>2.7835000000000001</v>
      </c>
      <c r="D1907" s="729">
        <v>40106</v>
      </c>
      <c r="E1907" s="732">
        <v>4.16479</v>
      </c>
      <c r="G1907" s="729">
        <v>40106</v>
      </c>
      <c r="H1907" s="732">
        <v>2.75427</v>
      </c>
      <c r="J1907" s="729">
        <v>40106</v>
      </c>
      <c r="K1907" s="732">
        <v>1.4945200000000001</v>
      </c>
    </row>
    <row r="1908" spans="1:11" ht="14.25" customHeight="1">
      <c r="A1908" s="729">
        <v>40102</v>
      </c>
      <c r="B1908" s="732">
        <v>2.82375</v>
      </c>
      <c r="D1908" s="729">
        <v>40105</v>
      </c>
      <c r="E1908" s="732">
        <v>4.1655499999999996</v>
      </c>
      <c r="G1908" s="729">
        <v>40105</v>
      </c>
      <c r="H1908" s="732">
        <v>2.7521300000000002</v>
      </c>
      <c r="J1908" s="729">
        <v>40105</v>
      </c>
      <c r="K1908" s="732">
        <v>1.4964900000000001</v>
      </c>
    </row>
    <row r="1909" spans="1:11" ht="14.25" customHeight="1">
      <c r="A1909" s="729">
        <v>40101</v>
      </c>
      <c r="B1909" s="732">
        <v>2.7993700000000001</v>
      </c>
      <c r="D1909" s="729">
        <v>40102</v>
      </c>
      <c r="E1909" s="732">
        <v>4.2091000000000003</v>
      </c>
      <c r="G1909" s="729">
        <v>40102</v>
      </c>
      <c r="H1909" s="732">
        <v>2.7730700000000001</v>
      </c>
      <c r="J1909" s="729">
        <v>40102</v>
      </c>
      <c r="K1909" s="732">
        <v>1.49055</v>
      </c>
    </row>
    <row r="1910" spans="1:11" ht="14.25" customHeight="1">
      <c r="A1910" s="729">
        <v>40100</v>
      </c>
      <c r="B1910" s="732">
        <v>2.823</v>
      </c>
      <c r="D1910" s="729">
        <v>40101</v>
      </c>
      <c r="E1910" s="732">
        <v>4.1842499999999996</v>
      </c>
      <c r="G1910" s="729">
        <v>40101</v>
      </c>
      <c r="H1910" s="732">
        <v>2.75888</v>
      </c>
      <c r="J1910" s="729">
        <v>40101</v>
      </c>
      <c r="K1910" s="732">
        <v>1.49475</v>
      </c>
    </row>
    <row r="1911" spans="1:11" ht="14.25" customHeight="1">
      <c r="A1911" s="729">
        <v>40099</v>
      </c>
      <c r="B1911" s="732">
        <v>2.8441000000000001</v>
      </c>
      <c r="D1911" s="729">
        <v>40100</v>
      </c>
      <c r="E1911" s="732">
        <v>4.2137900000000004</v>
      </c>
      <c r="G1911" s="729">
        <v>40100</v>
      </c>
      <c r="H1911" s="732">
        <v>2.7815300000000001</v>
      </c>
      <c r="J1911" s="729">
        <v>40100</v>
      </c>
      <c r="K1911" s="732">
        <v>1.49255</v>
      </c>
    </row>
    <row r="1912" spans="1:11" ht="14.25" customHeight="1">
      <c r="A1912" s="729">
        <v>40098</v>
      </c>
      <c r="B1912" s="732">
        <v>2.8586999999999998</v>
      </c>
      <c r="D1912" s="729">
        <v>40099</v>
      </c>
      <c r="E1912" s="732">
        <v>4.2244999999999999</v>
      </c>
      <c r="G1912" s="729">
        <v>40099</v>
      </c>
      <c r="H1912" s="732">
        <v>2.7837300000000003</v>
      </c>
      <c r="J1912" s="729">
        <v>40099</v>
      </c>
      <c r="K1912" s="732">
        <v>1.4854000000000001</v>
      </c>
    </row>
    <row r="1913" spans="1:11" ht="14.25" customHeight="1">
      <c r="A1913" s="729">
        <v>40095</v>
      </c>
      <c r="B1913" s="732">
        <v>2.89255</v>
      </c>
      <c r="D1913" s="729">
        <v>40098</v>
      </c>
      <c r="E1913" s="732">
        <v>4.2228700000000003</v>
      </c>
      <c r="G1913" s="729">
        <v>40098</v>
      </c>
      <c r="H1913" s="732">
        <v>2.78328</v>
      </c>
      <c r="J1913" s="729">
        <v>40098</v>
      </c>
      <c r="K1913" s="732">
        <v>1.4773499999999999</v>
      </c>
    </row>
    <row r="1914" spans="1:11" ht="14.25" customHeight="1">
      <c r="A1914" s="729">
        <v>40094</v>
      </c>
      <c r="B1914" s="732">
        <v>2.8641199999999998</v>
      </c>
      <c r="D1914" s="729">
        <v>40095</v>
      </c>
      <c r="E1914" s="732">
        <v>4.2613799999999999</v>
      </c>
      <c r="G1914" s="729">
        <v>40095</v>
      </c>
      <c r="H1914" s="732">
        <v>2.8042899999999999</v>
      </c>
      <c r="J1914" s="729">
        <v>40095</v>
      </c>
      <c r="K1914" s="732">
        <v>1.4732000000000001</v>
      </c>
    </row>
    <row r="1915" spans="1:11" ht="14.25" customHeight="1">
      <c r="A1915" s="729">
        <v>40093</v>
      </c>
      <c r="B1915" s="732">
        <v>2.8742000000000001</v>
      </c>
      <c r="D1915" s="729">
        <v>40094</v>
      </c>
      <c r="E1915" s="732">
        <v>4.2374700000000001</v>
      </c>
      <c r="G1915" s="729">
        <v>40094</v>
      </c>
      <c r="H1915" s="732">
        <v>2.7917199999999998</v>
      </c>
      <c r="J1915" s="729">
        <v>40094</v>
      </c>
      <c r="K1915" s="732">
        <v>1.4794499999999999</v>
      </c>
    </row>
    <row r="1916" spans="1:11" ht="14.25" customHeight="1">
      <c r="A1916" s="729">
        <v>40092</v>
      </c>
      <c r="B1916" s="732">
        <v>2.84362</v>
      </c>
      <c r="D1916" s="729">
        <v>40093</v>
      </c>
      <c r="E1916" s="732">
        <v>4.2221299999999999</v>
      </c>
      <c r="G1916" s="729">
        <v>40093</v>
      </c>
      <c r="H1916" s="732">
        <v>2.78267</v>
      </c>
      <c r="J1916" s="729">
        <v>40093</v>
      </c>
      <c r="K1916" s="732">
        <v>1.46915</v>
      </c>
    </row>
    <row r="1917" spans="1:11" ht="14.25" customHeight="1">
      <c r="A1917" s="729">
        <v>40091</v>
      </c>
      <c r="B1917" s="732">
        <v>2.8687499999999999</v>
      </c>
      <c r="D1917" s="729">
        <v>40092</v>
      </c>
      <c r="E1917" s="732">
        <v>4.18642</v>
      </c>
      <c r="G1917" s="729">
        <v>40092</v>
      </c>
      <c r="H1917" s="732">
        <v>2.7690399999999999</v>
      </c>
      <c r="J1917" s="729">
        <v>40092</v>
      </c>
      <c r="K1917" s="732">
        <v>1.4722500000000001</v>
      </c>
    </row>
    <row r="1918" spans="1:11" ht="14.25" customHeight="1">
      <c r="A1918" s="729">
        <v>40088</v>
      </c>
      <c r="B1918" s="732">
        <v>2.9004500000000002</v>
      </c>
      <c r="D1918" s="729">
        <v>40091</v>
      </c>
      <c r="E1918" s="732">
        <v>4.1965700000000004</v>
      </c>
      <c r="G1918" s="729">
        <v>40091</v>
      </c>
      <c r="H1918" s="732">
        <v>2.77887</v>
      </c>
      <c r="J1918" s="729">
        <v>40091</v>
      </c>
      <c r="K1918" s="732">
        <v>1.4647600000000001</v>
      </c>
    </row>
    <row r="1919" spans="1:11" ht="14.25" customHeight="1">
      <c r="A1919" s="729">
        <v>40087</v>
      </c>
      <c r="B1919" s="732">
        <v>2.9236</v>
      </c>
      <c r="D1919" s="729">
        <v>40088</v>
      </c>
      <c r="E1919" s="732">
        <v>4.2275</v>
      </c>
      <c r="G1919" s="729">
        <v>40088</v>
      </c>
      <c r="H1919" s="732">
        <v>2.8023199999999999</v>
      </c>
      <c r="J1919" s="729">
        <v>40088</v>
      </c>
      <c r="K1919" s="732">
        <v>1.4576</v>
      </c>
    </row>
    <row r="1920" spans="1:11" ht="14.25" customHeight="1">
      <c r="A1920" s="729">
        <v>40086</v>
      </c>
      <c r="B1920" s="732">
        <v>2.8733499999999998</v>
      </c>
      <c r="D1920" s="729">
        <v>40087</v>
      </c>
      <c r="E1920" s="732">
        <v>4.2526700000000002</v>
      </c>
      <c r="G1920" s="729">
        <v>40087</v>
      </c>
      <c r="H1920" s="732">
        <v>2.8091699999999999</v>
      </c>
      <c r="J1920" s="729">
        <v>40087</v>
      </c>
      <c r="K1920" s="732">
        <v>1.45455</v>
      </c>
    </row>
    <row r="1921" spans="1:11" ht="14.25" customHeight="1">
      <c r="A1921" s="729">
        <v>40085</v>
      </c>
      <c r="B1921" s="732">
        <v>2.90395</v>
      </c>
      <c r="D1921" s="729">
        <v>40086</v>
      </c>
      <c r="E1921" s="732">
        <v>4.2067499999999995</v>
      </c>
      <c r="G1921" s="729">
        <v>40086</v>
      </c>
      <c r="H1921" s="732">
        <v>2.7730999999999999</v>
      </c>
      <c r="J1921" s="729">
        <v>40086</v>
      </c>
      <c r="K1921" s="732">
        <v>1.46404</v>
      </c>
    </row>
    <row r="1922" spans="1:11" ht="14.25" customHeight="1">
      <c r="A1922" s="729">
        <v>40084</v>
      </c>
      <c r="B1922" s="732">
        <v>2.8700999999999999</v>
      </c>
      <c r="D1922" s="729">
        <v>40085</v>
      </c>
      <c r="E1922" s="732">
        <v>4.2361000000000004</v>
      </c>
      <c r="G1922" s="729">
        <v>40085</v>
      </c>
      <c r="H1922" s="732">
        <v>2.80246</v>
      </c>
      <c r="J1922" s="729">
        <v>40085</v>
      </c>
      <c r="K1922" s="732">
        <v>1.45875</v>
      </c>
    </row>
    <row r="1923" spans="1:11" ht="14.25" customHeight="1">
      <c r="A1923" s="729">
        <v>40081</v>
      </c>
      <c r="B1923" s="732">
        <v>2.8673000000000002</v>
      </c>
      <c r="D1923" s="729">
        <v>40084</v>
      </c>
      <c r="E1923" s="732">
        <v>4.1963600000000003</v>
      </c>
      <c r="G1923" s="729">
        <v>40084</v>
      </c>
      <c r="H1923" s="732">
        <v>2.77983</v>
      </c>
      <c r="J1923" s="729">
        <v>40084</v>
      </c>
      <c r="K1923" s="732">
        <v>1.4622299999999999</v>
      </c>
    </row>
    <row r="1924" spans="1:11" ht="14.25" customHeight="1">
      <c r="A1924" s="729">
        <v>40080</v>
      </c>
      <c r="B1924" s="732">
        <v>2.8540700000000001</v>
      </c>
      <c r="D1924" s="729">
        <v>40081</v>
      </c>
      <c r="E1924" s="732">
        <v>4.2099799999999998</v>
      </c>
      <c r="G1924" s="729">
        <v>40081</v>
      </c>
      <c r="H1924" s="732">
        <v>2.7902300000000002</v>
      </c>
      <c r="J1924" s="729">
        <v>40081</v>
      </c>
      <c r="K1924" s="732">
        <v>1.4689000000000001</v>
      </c>
    </row>
    <row r="1925" spans="1:11" ht="14.25" customHeight="1">
      <c r="A1925" s="729">
        <v>40079</v>
      </c>
      <c r="B1925" s="732">
        <v>2.83765</v>
      </c>
      <c r="D1925" s="729">
        <v>40080</v>
      </c>
      <c r="E1925" s="732">
        <v>4.1856499999999999</v>
      </c>
      <c r="G1925" s="729">
        <v>40080</v>
      </c>
      <c r="H1925" s="732">
        <v>2.7713100000000002</v>
      </c>
      <c r="J1925" s="729">
        <v>40080</v>
      </c>
      <c r="K1925" s="732">
        <v>1.46662</v>
      </c>
    </row>
    <row r="1926" spans="1:11" ht="14.25" customHeight="1">
      <c r="A1926" s="729">
        <v>40078</v>
      </c>
      <c r="B1926" s="732">
        <v>2.8137600000000003</v>
      </c>
      <c r="D1926" s="729">
        <v>40079</v>
      </c>
      <c r="E1926" s="732">
        <v>4.1818200000000001</v>
      </c>
      <c r="G1926" s="729">
        <v>40079</v>
      </c>
      <c r="H1926" s="732">
        <v>2.7632400000000001</v>
      </c>
      <c r="J1926" s="729">
        <v>40079</v>
      </c>
      <c r="K1926" s="732">
        <v>1.47346</v>
      </c>
    </row>
    <row r="1927" spans="1:11" ht="14.25" customHeight="1">
      <c r="A1927" s="729">
        <v>40077</v>
      </c>
      <c r="B1927" s="732">
        <v>2.8420199999999998</v>
      </c>
      <c r="D1927" s="729">
        <v>40078</v>
      </c>
      <c r="E1927" s="732">
        <v>4.1618000000000004</v>
      </c>
      <c r="G1927" s="729">
        <v>40078</v>
      </c>
      <c r="H1927" s="732">
        <v>2.74891</v>
      </c>
      <c r="J1927" s="729">
        <v>40078</v>
      </c>
      <c r="K1927" s="732">
        <v>1.4790300000000001</v>
      </c>
    </row>
    <row r="1928" spans="1:11" ht="14.25" customHeight="1">
      <c r="A1928" s="729">
        <v>40074</v>
      </c>
      <c r="B1928" s="732">
        <v>2.8147500000000001</v>
      </c>
      <c r="D1928" s="729">
        <v>40077</v>
      </c>
      <c r="E1928" s="732">
        <v>4.1719999999999997</v>
      </c>
      <c r="G1928" s="729">
        <v>40077</v>
      </c>
      <c r="H1928" s="732">
        <v>2.7531600000000003</v>
      </c>
      <c r="J1928" s="729">
        <v>40077</v>
      </c>
      <c r="K1928" s="732">
        <v>1.46797</v>
      </c>
    </row>
    <row r="1929" spans="1:11" ht="14.25" customHeight="1">
      <c r="A1929" s="729">
        <v>40073</v>
      </c>
      <c r="B1929" s="732">
        <v>2.80627</v>
      </c>
      <c r="D1929" s="729">
        <v>40074</v>
      </c>
      <c r="E1929" s="732">
        <v>4.1440099999999997</v>
      </c>
      <c r="G1929" s="729">
        <v>40074</v>
      </c>
      <c r="H1929" s="732">
        <v>2.7340400000000002</v>
      </c>
      <c r="J1929" s="729">
        <v>40074</v>
      </c>
      <c r="K1929" s="732">
        <v>1.4711799999999999</v>
      </c>
    </row>
    <row r="1930" spans="1:11" ht="14.25" customHeight="1">
      <c r="A1930" s="729">
        <v>40072</v>
      </c>
      <c r="B1930" s="732">
        <v>2.8014200000000002</v>
      </c>
      <c r="D1930" s="729">
        <v>40073</v>
      </c>
      <c r="E1930" s="732">
        <v>4.1372499999999999</v>
      </c>
      <c r="G1930" s="729">
        <v>40073</v>
      </c>
      <c r="H1930" s="732">
        <v>2.7290299999999998</v>
      </c>
      <c r="J1930" s="729">
        <v>40073</v>
      </c>
      <c r="K1930" s="732">
        <v>1.4741299999999999</v>
      </c>
    </row>
    <row r="1931" spans="1:11" ht="14.25" customHeight="1">
      <c r="A1931" s="729">
        <v>40071</v>
      </c>
      <c r="B1931" s="732">
        <v>2.8321000000000001</v>
      </c>
      <c r="D1931" s="729">
        <v>40072</v>
      </c>
      <c r="E1931" s="732">
        <v>4.12</v>
      </c>
      <c r="G1931" s="729">
        <v>40072</v>
      </c>
      <c r="H1931" s="732">
        <v>2.7139600000000002</v>
      </c>
      <c r="J1931" s="729">
        <v>40072</v>
      </c>
      <c r="K1931" s="732">
        <v>1.47095</v>
      </c>
    </row>
    <row r="1932" spans="1:11" ht="14.25" customHeight="1">
      <c r="A1932" s="729">
        <v>40070</v>
      </c>
      <c r="B1932" s="732">
        <v>2.8652199999999999</v>
      </c>
      <c r="D1932" s="729">
        <v>40071</v>
      </c>
      <c r="E1932" s="732">
        <v>4.1511500000000003</v>
      </c>
      <c r="G1932" s="729">
        <v>40071</v>
      </c>
      <c r="H1932" s="732">
        <v>2.73665</v>
      </c>
      <c r="J1932" s="729">
        <v>40071</v>
      </c>
      <c r="K1932" s="732">
        <v>1.4657800000000001</v>
      </c>
    </row>
    <row r="1933" spans="1:11" ht="14.25" customHeight="1">
      <c r="A1933" s="729">
        <v>40067</v>
      </c>
      <c r="B1933" s="732">
        <v>2.8608700000000002</v>
      </c>
      <c r="D1933" s="729">
        <v>40070</v>
      </c>
      <c r="E1933" s="732">
        <v>4.1885000000000003</v>
      </c>
      <c r="G1933" s="729">
        <v>40070</v>
      </c>
      <c r="H1933" s="732">
        <v>2.76966</v>
      </c>
      <c r="J1933" s="729">
        <v>40070</v>
      </c>
      <c r="K1933" s="732">
        <v>1.4618</v>
      </c>
    </row>
    <row r="1934" spans="1:11" ht="14.25" customHeight="1">
      <c r="A1934" s="729">
        <v>40066</v>
      </c>
      <c r="B1934" s="732">
        <v>2.843</v>
      </c>
      <c r="D1934" s="729">
        <v>40067</v>
      </c>
      <c r="E1934" s="732">
        <v>4.1684700000000001</v>
      </c>
      <c r="G1934" s="729">
        <v>40067</v>
      </c>
      <c r="H1934" s="732">
        <v>2.7549200000000003</v>
      </c>
      <c r="J1934" s="729">
        <v>40067</v>
      </c>
      <c r="K1934" s="732">
        <v>1.45706</v>
      </c>
    </row>
    <row r="1935" spans="1:11" ht="14.25" customHeight="1">
      <c r="A1935" s="729">
        <v>40065</v>
      </c>
      <c r="B1935" s="732">
        <v>2.8346999999999998</v>
      </c>
      <c r="D1935" s="729">
        <v>40066</v>
      </c>
      <c r="E1935" s="732">
        <v>4.1454500000000003</v>
      </c>
      <c r="G1935" s="729">
        <v>40066</v>
      </c>
      <c r="H1935" s="732">
        <v>2.7381000000000002</v>
      </c>
      <c r="J1935" s="729">
        <v>40066</v>
      </c>
      <c r="K1935" s="732">
        <v>1.4581599999999999</v>
      </c>
    </row>
    <row r="1936" spans="1:11" ht="14.25" customHeight="1">
      <c r="A1936" s="729">
        <v>40064</v>
      </c>
      <c r="B1936" s="732">
        <v>2.8283499999999999</v>
      </c>
      <c r="D1936" s="729">
        <v>40065</v>
      </c>
      <c r="E1936" s="732">
        <v>4.1261999999999999</v>
      </c>
      <c r="G1936" s="729">
        <v>40065</v>
      </c>
      <c r="H1936" s="732">
        <v>2.7222200000000001</v>
      </c>
      <c r="J1936" s="729">
        <v>40065</v>
      </c>
      <c r="K1936" s="732">
        <v>1.4557</v>
      </c>
    </row>
    <row r="1937" spans="1:11" ht="14.25" customHeight="1">
      <c r="A1937" s="729">
        <v>40063</v>
      </c>
      <c r="B1937" s="732">
        <v>2.8575499999999998</v>
      </c>
      <c r="D1937" s="729">
        <v>40064</v>
      </c>
      <c r="E1937" s="732">
        <v>4.0948500000000001</v>
      </c>
      <c r="G1937" s="729">
        <v>40064</v>
      </c>
      <c r="H1937" s="732">
        <v>2.7005300000000001</v>
      </c>
      <c r="J1937" s="729">
        <v>40064</v>
      </c>
      <c r="K1937" s="732">
        <v>1.4478500000000001</v>
      </c>
    </row>
    <row r="1938" spans="1:11" ht="14.25" customHeight="1">
      <c r="A1938" s="729">
        <v>40060</v>
      </c>
      <c r="B1938" s="732">
        <v>2.86</v>
      </c>
      <c r="D1938" s="729">
        <v>40063</v>
      </c>
      <c r="E1938" s="732">
        <v>4.0951500000000003</v>
      </c>
      <c r="G1938" s="729">
        <v>40063</v>
      </c>
      <c r="H1938" s="732">
        <v>2.6956699999999998</v>
      </c>
      <c r="J1938" s="729">
        <v>40063</v>
      </c>
      <c r="K1938" s="732">
        <v>1.4332099999999999</v>
      </c>
    </row>
    <row r="1939" spans="1:11" ht="14.25" customHeight="1">
      <c r="A1939" s="729">
        <v>40059</v>
      </c>
      <c r="B1939" s="732">
        <v>2.8932199999999999</v>
      </c>
      <c r="D1939" s="729">
        <v>40060</v>
      </c>
      <c r="E1939" s="732">
        <v>4.0888799999999996</v>
      </c>
      <c r="G1939" s="729">
        <v>40060</v>
      </c>
      <c r="H1939" s="732">
        <v>2.6965300000000001</v>
      </c>
      <c r="J1939" s="729">
        <v>40060</v>
      </c>
      <c r="K1939" s="732">
        <v>1.4296500000000001</v>
      </c>
    </row>
    <row r="1940" spans="1:11" ht="14.25" customHeight="1">
      <c r="A1940" s="729">
        <v>40058</v>
      </c>
      <c r="B1940" s="732">
        <v>2.9112499999999999</v>
      </c>
      <c r="D1940" s="729">
        <v>40059</v>
      </c>
      <c r="E1940" s="732">
        <v>4.1233500000000003</v>
      </c>
      <c r="G1940" s="729">
        <v>40059</v>
      </c>
      <c r="H1940" s="732">
        <v>2.7227899999999998</v>
      </c>
      <c r="J1940" s="729">
        <v>40059</v>
      </c>
      <c r="K1940" s="732">
        <v>1.4251800000000001</v>
      </c>
    </row>
    <row r="1941" spans="1:11" ht="14.25" customHeight="1">
      <c r="A1941" s="729">
        <v>40057</v>
      </c>
      <c r="B1941" s="732">
        <v>2.93302</v>
      </c>
      <c r="D1941" s="729">
        <v>40058</v>
      </c>
      <c r="E1941" s="732">
        <v>4.1528499999999999</v>
      </c>
      <c r="G1941" s="729">
        <v>40058</v>
      </c>
      <c r="H1941" s="732">
        <v>2.74437</v>
      </c>
      <c r="J1941" s="729">
        <v>40058</v>
      </c>
      <c r="K1941" s="732">
        <v>1.42641</v>
      </c>
    </row>
    <row r="1942" spans="1:11" ht="14.25" customHeight="1">
      <c r="A1942" s="729">
        <v>40056</v>
      </c>
      <c r="B1942" s="732">
        <v>2.85833</v>
      </c>
      <c r="D1942" s="729">
        <v>40057</v>
      </c>
      <c r="E1942" s="732">
        <v>4.1719999999999997</v>
      </c>
      <c r="G1942" s="729">
        <v>40057</v>
      </c>
      <c r="H1942" s="732">
        <v>2.7528299999999999</v>
      </c>
      <c r="J1942" s="729">
        <v>40057</v>
      </c>
      <c r="K1942" s="732">
        <v>1.4224399999999999</v>
      </c>
    </row>
    <row r="1943" spans="1:11" ht="14.25" customHeight="1">
      <c r="A1943" s="729">
        <v>40053</v>
      </c>
      <c r="B1943" s="732">
        <v>2.8607499999999999</v>
      </c>
      <c r="D1943" s="729">
        <v>40056</v>
      </c>
      <c r="E1943" s="732">
        <v>4.09762</v>
      </c>
      <c r="G1943" s="729">
        <v>40056</v>
      </c>
      <c r="H1943" s="732">
        <v>2.6991100000000001</v>
      </c>
      <c r="J1943" s="729">
        <v>40056</v>
      </c>
      <c r="K1943" s="732">
        <v>1.43337</v>
      </c>
    </row>
    <row r="1944" spans="1:11" ht="14.25" customHeight="1">
      <c r="A1944" s="729">
        <v>40052</v>
      </c>
      <c r="B1944" s="732">
        <v>2.8685</v>
      </c>
      <c r="D1944" s="729">
        <v>40053</v>
      </c>
      <c r="E1944" s="732">
        <v>4.0916300000000003</v>
      </c>
      <c r="G1944" s="729">
        <v>40053</v>
      </c>
      <c r="H1944" s="732">
        <v>2.6996599999999997</v>
      </c>
      <c r="J1944" s="729">
        <v>40053</v>
      </c>
      <c r="K1944" s="732">
        <v>1.4302999999999999</v>
      </c>
    </row>
    <row r="1945" spans="1:11" ht="14.25" customHeight="1">
      <c r="A1945" s="729">
        <v>40051</v>
      </c>
      <c r="B1945" s="732">
        <v>2.8900999999999999</v>
      </c>
      <c r="D1945" s="729">
        <v>40052</v>
      </c>
      <c r="E1945" s="732">
        <v>4.1136100000000004</v>
      </c>
      <c r="G1945" s="729">
        <v>40052</v>
      </c>
      <c r="H1945" s="732">
        <v>2.7076899999999999</v>
      </c>
      <c r="J1945" s="729">
        <v>40052</v>
      </c>
      <c r="K1945" s="732">
        <v>1.43411</v>
      </c>
    </row>
    <row r="1946" spans="1:11" ht="14.25" customHeight="1">
      <c r="A1946" s="729">
        <v>40050</v>
      </c>
      <c r="B1946" s="732">
        <v>2.85737</v>
      </c>
      <c r="D1946" s="729">
        <v>40051</v>
      </c>
      <c r="E1946" s="732">
        <v>4.1199199999999996</v>
      </c>
      <c r="G1946" s="729">
        <v>40051</v>
      </c>
      <c r="H1946" s="732">
        <v>2.70628</v>
      </c>
      <c r="J1946" s="729">
        <v>40051</v>
      </c>
      <c r="K1946" s="732">
        <v>1.42553</v>
      </c>
    </row>
    <row r="1947" spans="1:11" ht="14.25" customHeight="1">
      <c r="A1947" s="729">
        <v>40049</v>
      </c>
      <c r="B1947" s="732">
        <v>2.8726500000000001</v>
      </c>
      <c r="D1947" s="729">
        <v>40050</v>
      </c>
      <c r="E1947" s="732">
        <v>4.0845500000000001</v>
      </c>
      <c r="G1947" s="729">
        <v>40050</v>
      </c>
      <c r="H1947" s="732">
        <v>2.6917400000000002</v>
      </c>
      <c r="J1947" s="729">
        <v>40050</v>
      </c>
      <c r="K1947" s="732">
        <v>1.4296500000000001</v>
      </c>
    </row>
    <row r="1948" spans="1:11" ht="14.25" customHeight="1">
      <c r="A1948" s="729">
        <v>40046</v>
      </c>
      <c r="B1948" s="732">
        <v>2.86605</v>
      </c>
      <c r="D1948" s="729">
        <v>40049</v>
      </c>
      <c r="E1948" s="732">
        <v>4.1090099999999996</v>
      </c>
      <c r="G1948" s="729">
        <v>40049</v>
      </c>
      <c r="H1948" s="732">
        <v>2.7065900000000003</v>
      </c>
      <c r="J1948" s="729">
        <v>40049</v>
      </c>
      <c r="K1948" s="732">
        <v>1.4303600000000001</v>
      </c>
    </row>
    <row r="1949" spans="1:11" ht="14.25" customHeight="1">
      <c r="A1949" s="729">
        <v>40045</v>
      </c>
      <c r="B1949" s="732">
        <v>2.9049</v>
      </c>
      <c r="D1949" s="729">
        <v>40046</v>
      </c>
      <c r="E1949" s="732">
        <v>4.1050000000000004</v>
      </c>
      <c r="G1949" s="729">
        <v>40046</v>
      </c>
      <c r="H1949" s="732">
        <v>2.70817</v>
      </c>
      <c r="J1949" s="729">
        <v>40046</v>
      </c>
      <c r="K1949" s="732">
        <v>1.43258</v>
      </c>
    </row>
    <row r="1950" spans="1:11" ht="14.25" customHeight="1">
      <c r="A1950" s="729">
        <v>40044</v>
      </c>
      <c r="B1950" s="732">
        <v>2.92462</v>
      </c>
      <c r="D1950" s="729">
        <v>40045</v>
      </c>
      <c r="E1950" s="732">
        <v>4.1403699999999999</v>
      </c>
      <c r="G1950" s="729">
        <v>40045</v>
      </c>
      <c r="H1950" s="732">
        <v>2.7322800000000003</v>
      </c>
      <c r="J1950" s="729">
        <v>40045</v>
      </c>
      <c r="K1950" s="732">
        <v>1.42543</v>
      </c>
    </row>
    <row r="1951" spans="1:11" ht="14.25" customHeight="1">
      <c r="A1951" s="729">
        <v>40043</v>
      </c>
      <c r="B1951" s="732">
        <v>2.9417499999999999</v>
      </c>
      <c r="D1951" s="729">
        <v>40044</v>
      </c>
      <c r="E1951" s="732">
        <v>4.1595300000000002</v>
      </c>
      <c r="G1951" s="729">
        <v>40044</v>
      </c>
      <c r="H1951" s="732">
        <v>2.7432699999999999</v>
      </c>
      <c r="J1951" s="729">
        <v>40044</v>
      </c>
      <c r="K1951" s="732">
        <v>1.42238</v>
      </c>
    </row>
    <row r="1952" spans="1:11" ht="14.25" customHeight="1">
      <c r="A1952" s="729">
        <v>40042</v>
      </c>
      <c r="B1952" s="732">
        <v>2.9691999999999998</v>
      </c>
      <c r="D1952" s="729">
        <v>40043</v>
      </c>
      <c r="E1952" s="732">
        <v>4.1629800000000001</v>
      </c>
      <c r="G1952" s="729">
        <v>40043</v>
      </c>
      <c r="H1952" s="732">
        <v>2.73475</v>
      </c>
      <c r="J1952" s="729">
        <v>40043</v>
      </c>
      <c r="K1952" s="732">
        <v>1.4136</v>
      </c>
    </row>
    <row r="1953" spans="1:11" ht="14.25" customHeight="1">
      <c r="A1953" s="729">
        <v>40039</v>
      </c>
      <c r="B1953" s="732">
        <v>2.9184000000000001</v>
      </c>
      <c r="D1953" s="729">
        <v>40042</v>
      </c>
      <c r="E1953" s="732">
        <v>4.1812500000000004</v>
      </c>
      <c r="G1953" s="729">
        <v>40042</v>
      </c>
      <c r="H1953" s="732">
        <v>2.75441</v>
      </c>
      <c r="J1953" s="729">
        <v>40042</v>
      </c>
      <c r="K1953" s="732">
        <v>1.4082300000000001</v>
      </c>
    </row>
    <row r="1954" spans="1:11" ht="14.25" customHeight="1">
      <c r="A1954" s="729">
        <v>40038</v>
      </c>
      <c r="B1954" s="732">
        <v>2.8831699999999998</v>
      </c>
      <c r="D1954" s="729">
        <v>40039</v>
      </c>
      <c r="E1954" s="732">
        <v>4.1452799999999996</v>
      </c>
      <c r="G1954" s="729">
        <v>40039</v>
      </c>
      <c r="H1954" s="732">
        <v>2.72282</v>
      </c>
      <c r="J1954" s="729">
        <v>40039</v>
      </c>
      <c r="K1954" s="732">
        <v>1.4203000000000001</v>
      </c>
    </row>
    <row r="1955" spans="1:11" ht="14.25" customHeight="1">
      <c r="A1955" s="729">
        <v>40037</v>
      </c>
      <c r="B1955" s="732">
        <v>2.9257999999999997</v>
      </c>
      <c r="D1955" s="729">
        <v>40038</v>
      </c>
      <c r="E1955" s="732">
        <v>4.1207599999999998</v>
      </c>
      <c r="G1955" s="729">
        <v>40038</v>
      </c>
      <c r="H1955" s="732">
        <v>2.6946699999999999</v>
      </c>
      <c r="J1955" s="729">
        <v>40038</v>
      </c>
      <c r="K1955" s="732">
        <v>1.4292500000000001</v>
      </c>
    </row>
    <row r="1956" spans="1:11" ht="14.25" customHeight="1">
      <c r="A1956" s="729">
        <v>40036</v>
      </c>
      <c r="B1956" s="732">
        <v>2.9480900000000001</v>
      </c>
      <c r="D1956" s="729">
        <v>40037</v>
      </c>
      <c r="E1956" s="732">
        <v>4.1509400000000003</v>
      </c>
      <c r="G1956" s="729">
        <v>40037</v>
      </c>
      <c r="H1956" s="732">
        <v>2.7140900000000001</v>
      </c>
      <c r="J1956" s="729">
        <v>40037</v>
      </c>
      <c r="K1956" s="732">
        <v>1.4188000000000001</v>
      </c>
    </row>
    <row r="1957" spans="1:11" ht="14.25" customHeight="1">
      <c r="A1957" s="729">
        <v>40035</v>
      </c>
      <c r="B1957" s="732">
        <v>2.91194</v>
      </c>
      <c r="D1957" s="729">
        <v>40036</v>
      </c>
      <c r="E1957" s="732">
        <v>4.1707599999999996</v>
      </c>
      <c r="G1957" s="729">
        <v>40036</v>
      </c>
      <c r="H1957" s="732">
        <v>2.72498</v>
      </c>
      <c r="J1957" s="729">
        <v>40036</v>
      </c>
      <c r="K1957" s="732">
        <v>1.4149499999999999</v>
      </c>
    </row>
    <row r="1958" spans="1:11" ht="14.25" customHeight="1">
      <c r="A1958" s="729">
        <v>40032</v>
      </c>
      <c r="B1958" s="732">
        <v>2.8833199999999999</v>
      </c>
      <c r="D1958" s="729">
        <v>40035</v>
      </c>
      <c r="E1958" s="732">
        <v>4.1163100000000004</v>
      </c>
      <c r="G1958" s="729">
        <v>40035</v>
      </c>
      <c r="H1958" s="732">
        <v>2.68269</v>
      </c>
      <c r="J1958" s="729">
        <v>40035</v>
      </c>
      <c r="K1958" s="732">
        <v>1.4139699999999999</v>
      </c>
    </row>
    <row r="1959" spans="1:11" ht="14.25" customHeight="1">
      <c r="A1959" s="729">
        <v>40031</v>
      </c>
      <c r="B1959" s="732">
        <v>2.9131</v>
      </c>
      <c r="D1959" s="729">
        <v>40032</v>
      </c>
      <c r="E1959" s="732">
        <v>4.0894500000000003</v>
      </c>
      <c r="G1959" s="729">
        <v>40032</v>
      </c>
      <c r="H1959" s="732">
        <v>2.6669900000000002</v>
      </c>
      <c r="J1959" s="729">
        <v>40032</v>
      </c>
      <c r="K1959" s="732">
        <v>1.41832</v>
      </c>
    </row>
    <row r="1960" spans="1:11" ht="14.25" customHeight="1">
      <c r="A1960" s="729">
        <v>40030</v>
      </c>
      <c r="B1960" s="732">
        <v>2.8544499999999999</v>
      </c>
      <c r="D1960" s="729">
        <v>40031</v>
      </c>
      <c r="E1960" s="732">
        <v>4.1790000000000003</v>
      </c>
      <c r="G1960" s="729">
        <v>40031</v>
      </c>
      <c r="H1960" s="732">
        <v>2.73447</v>
      </c>
      <c r="J1960" s="729">
        <v>40031</v>
      </c>
      <c r="K1960" s="732">
        <v>1.43455</v>
      </c>
    </row>
    <row r="1961" spans="1:11" ht="14.25" customHeight="1">
      <c r="A1961" s="729">
        <v>40029</v>
      </c>
      <c r="B1961" s="732">
        <v>2.8477899999999998</v>
      </c>
      <c r="D1961" s="729">
        <v>40030</v>
      </c>
      <c r="E1961" s="732">
        <v>4.1106699999999998</v>
      </c>
      <c r="G1961" s="729">
        <v>40030</v>
      </c>
      <c r="H1961" s="732">
        <v>2.6880699999999997</v>
      </c>
      <c r="J1961" s="729">
        <v>40030</v>
      </c>
      <c r="K1961" s="732">
        <v>1.44041</v>
      </c>
    </row>
    <row r="1962" spans="1:11" ht="14.25" customHeight="1">
      <c r="A1962" s="729">
        <v>40028</v>
      </c>
      <c r="B1962" s="732">
        <v>2.8304499999999999</v>
      </c>
      <c r="D1962" s="729">
        <v>40029</v>
      </c>
      <c r="E1962" s="732">
        <v>4.1030499999999996</v>
      </c>
      <c r="G1962" s="729">
        <v>40029</v>
      </c>
      <c r="H1962" s="732">
        <v>2.6866699999999999</v>
      </c>
      <c r="J1962" s="729">
        <v>40029</v>
      </c>
      <c r="K1962" s="732">
        <v>1.4408099999999999</v>
      </c>
    </row>
    <row r="1963" spans="1:11" ht="14.25" customHeight="1">
      <c r="A1963" s="729">
        <v>40025</v>
      </c>
      <c r="B1963" s="732">
        <v>2.9081999999999999</v>
      </c>
      <c r="D1963" s="729">
        <v>40028</v>
      </c>
      <c r="E1963" s="732">
        <v>4.0786600000000002</v>
      </c>
      <c r="G1963" s="729">
        <v>40028</v>
      </c>
      <c r="H1963" s="732">
        <v>2.6718000000000002</v>
      </c>
      <c r="J1963" s="729">
        <v>40028</v>
      </c>
      <c r="K1963" s="732">
        <v>1.4412499999999999</v>
      </c>
    </row>
    <row r="1964" spans="1:11" ht="14.25" customHeight="1">
      <c r="A1964" s="729">
        <v>40024</v>
      </c>
      <c r="B1964" s="732">
        <v>2.95547</v>
      </c>
      <c r="D1964" s="729">
        <v>40025</v>
      </c>
      <c r="E1964" s="732">
        <v>4.1453100000000003</v>
      </c>
      <c r="G1964" s="729">
        <v>40025</v>
      </c>
      <c r="H1964" s="732">
        <v>2.7217799999999999</v>
      </c>
      <c r="J1964" s="729">
        <v>40025</v>
      </c>
      <c r="K1964" s="732">
        <v>1.42571</v>
      </c>
    </row>
    <row r="1965" spans="1:11" ht="14.25" customHeight="1">
      <c r="A1965" s="729">
        <v>40023</v>
      </c>
      <c r="B1965" s="732">
        <v>2.9874000000000001</v>
      </c>
      <c r="D1965" s="729">
        <v>40024</v>
      </c>
      <c r="E1965" s="732">
        <v>4.1607500000000002</v>
      </c>
      <c r="G1965" s="729">
        <v>40024</v>
      </c>
      <c r="H1965" s="732">
        <v>2.7175000000000002</v>
      </c>
      <c r="J1965" s="729">
        <v>40024</v>
      </c>
      <c r="K1965" s="732">
        <v>1.40747</v>
      </c>
    </row>
    <row r="1966" spans="1:11" ht="14.25" customHeight="1">
      <c r="A1966" s="729">
        <v>40022</v>
      </c>
      <c r="B1966" s="732">
        <v>2.9490499999999997</v>
      </c>
      <c r="D1966" s="729">
        <v>40023</v>
      </c>
      <c r="E1966" s="732">
        <v>4.1974</v>
      </c>
      <c r="G1966" s="729">
        <v>40023</v>
      </c>
      <c r="H1966" s="732">
        <v>2.7480899999999999</v>
      </c>
      <c r="J1966" s="729">
        <v>40023</v>
      </c>
      <c r="K1966" s="732">
        <v>1.405</v>
      </c>
    </row>
    <row r="1967" spans="1:11" ht="14.25" customHeight="1">
      <c r="A1967" s="729">
        <v>40021</v>
      </c>
      <c r="B1967" s="732">
        <v>2.92347</v>
      </c>
      <c r="D1967" s="729">
        <v>40022</v>
      </c>
      <c r="E1967" s="732">
        <v>4.1785499999999995</v>
      </c>
      <c r="G1967" s="729">
        <v>40022</v>
      </c>
      <c r="H1967" s="732">
        <v>2.7423000000000002</v>
      </c>
      <c r="J1967" s="729">
        <v>40022</v>
      </c>
      <c r="K1967" s="732">
        <v>1.4166799999999999</v>
      </c>
    </row>
    <row r="1968" spans="1:11" ht="14.25" customHeight="1">
      <c r="A1968" s="729">
        <v>40018</v>
      </c>
      <c r="B1968" s="732">
        <v>2.95295</v>
      </c>
      <c r="D1968" s="729">
        <v>40021</v>
      </c>
      <c r="E1968" s="732">
        <v>4.1604900000000002</v>
      </c>
      <c r="G1968" s="729">
        <v>40021</v>
      </c>
      <c r="H1968" s="732">
        <v>2.7299699999999998</v>
      </c>
      <c r="J1968" s="729">
        <v>40021</v>
      </c>
      <c r="K1968" s="732">
        <v>1.4232</v>
      </c>
    </row>
    <row r="1969" spans="1:11" ht="14.25" customHeight="1">
      <c r="A1969" s="729">
        <v>40017</v>
      </c>
      <c r="B1969" s="732">
        <v>2.9897499999999999</v>
      </c>
      <c r="D1969" s="729">
        <v>40018</v>
      </c>
      <c r="E1969" s="732">
        <v>4.19137</v>
      </c>
      <c r="G1969" s="729">
        <v>40018</v>
      </c>
      <c r="H1969" s="732">
        <v>2.75535</v>
      </c>
      <c r="J1969" s="729">
        <v>40018</v>
      </c>
      <c r="K1969" s="732">
        <v>1.42022</v>
      </c>
    </row>
    <row r="1970" spans="1:11" ht="14.25" customHeight="1">
      <c r="A1970" s="729">
        <v>40016</v>
      </c>
      <c r="B1970" s="732">
        <v>2.9969900000000003</v>
      </c>
      <c r="D1970" s="729">
        <v>40017</v>
      </c>
      <c r="E1970" s="732">
        <v>4.2268299999999996</v>
      </c>
      <c r="G1970" s="729">
        <v>40017</v>
      </c>
      <c r="H1970" s="732">
        <v>2.78084</v>
      </c>
      <c r="J1970" s="729">
        <v>40017</v>
      </c>
      <c r="K1970" s="732">
        <v>1.4142999999999999</v>
      </c>
    </row>
    <row r="1971" spans="1:11" ht="14.25" customHeight="1">
      <c r="A1971" s="729">
        <v>40015</v>
      </c>
      <c r="B1971" s="732">
        <v>3.0022000000000002</v>
      </c>
      <c r="D1971" s="729">
        <v>40016</v>
      </c>
      <c r="E1971" s="732">
        <v>4.2613300000000001</v>
      </c>
      <c r="G1971" s="729">
        <v>40016</v>
      </c>
      <c r="H1971" s="732">
        <v>2.8117000000000001</v>
      </c>
      <c r="J1971" s="729">
        <v>40016</v>
      </c>
      <c r="K1971" s="732">
        <v>1.4219999999999999</v>
      </c>
    </row>
    <row r="1972" spans="1:11" ht="14.25" customHeight="1">
      <c r="A1972" s="729">
        <v>40014</v>
      </c>
      <c r="B1972" s="732">
        <v>2.9855499999999999</v>
      </c>
      <c r="D1972" s="729">
        <v>40015</v>
      </c>
      <c r="E1972" s="732">
        <v>4.26959</v>
      </c>
      <c r="G1972" s="729">
        <v>40015</v>
      </c>
      <c r="H1972" s="732">
        <v>2.8157999999999999</v>
      </c>
      <c r="J1972" s="729">
        <v>40015</v>
      </c>
      <c r="K1972" s="732">
        <v>1.4225699999999999</v>
      </c>
    </row>
    <row r="1973" spans="1:11" ht="14.25" customHeight="1">
      <c r="A1973" s="729">
        <v>40011</v>
      </c>
      <c r="B1973" s="732">
        <v>3.0690499999999998</v>
      </c>
      <c r="D1973" s="729">
        <v>40014</v>
      </c>
      <c r="E1973" s="732">
        <v>4.2442599999999997</v>
      </c>
      <c r="G1973" s="729">
        <v>40014</v>
      </c>
      <c r="H1973" s="732">
        <v>2.7954599999999998</v>
      </c>
      <c r="J1973" s="729">
        <v>40014</v>
      </c>
      <c r="K1973" s="732">
        <v>1.4231500000000001</v>
      </c>
    </row>
    <row r="1974" spans="1:11" ht="14.25" customHeight="1">
      <c r="A1974" s="729">
        <v>40010</v>
      </c>
      <c r="B1974" s="732">
        <v>3.0497700000000001</v>
      </c>
      <c r="D1974" s="729">
        <v>40011</v>
      </c>
      <c r="E1974" s="732">
        <v>4.3273000000000001</v>
      </c>
      <c r="G1974" s="729">
        <v>40011</v>
      </c>
      <c r="H1974" s="732">
        <v>2.8505599999999998</v>
      </c>
      <c r="J1974" s="729">
        <v>40011</v>
      </c>
      <c r="K1974" s="732">
        <v>1.4102000000000001</v>
      </c>
    </row>
    <row r="1975" spans="1:11" ht="14.25" customHeight="1">
      <c r="A1975" s="729">
        <v>40009</v>
      </c>
      <c r="B1975" s="732">
        <v>3.0330499999999998</v>
      </c>
      <c r="D1975" s="729">
        <v>40010</v>
      </c>
      <c r="E1975" s="732">
        <v>4.3149699999999998</v>
      </c>
      <c r="G1975" s="729">
        <v>40010</v>
      </c>
      <c r="H1975" s="732">
        <v>2.8422900000000002</v>
      </c>
      <c r="J1975" s="729">
        <v>40010</v>
      </c>
      <c r="K1975" s="732">
        <v>1.41482</v>
      </c>
    </row>
    <row r="1976" spans="1:11" ht="14.25" customHeight="1">
      <c r="A1976" s="729">
        <v>40008</v>
      </c>
      <c r="B1976" s="732">
        <v>3.08595</v>
      </c>
      <c r="D1976" s="729">
        <v>40009</v>
      </c>
      <c r="E1976" s="732">
        <v>4.2758099999999999</v>
      </c>
      <c r="G1976" s="729">
        <v>40009</v>
      </c>
      <c r="H1976" s="732">
        <v>2.8230200000000001</v>
      </c>
      <c r="J1976" s="729">
        <v>40009</v>
      </c>
      <c r="K1976" s="732">
        <v>1.4107000000000001</v>
      </c>
    </row>
    <row r="1977" spans="1:11" ht="14.25" customHeight="1">
      <c r="A1977" s="729">
        <v>40007</v>
      </c>
      <c r="B1977" s="732">
        <v>3.1305999999999998</v>
      </c>
      <c r="D1977" s="729">
        <v>40008</v>
      </c>
      <c r="E1977" s="732">
        <v>4.3076999999999996</v>
      </c>
      <c r="G1977" s="729">
        <v>40008</v>
      </c>
      <c r="H1977" s="732">
        <v>2.8340399999999999</v>
      </c>
      <c r="J1977" s="729">
        <v>40008</v>
      </c>
      <c r="K1977" s="732">
        <v>1.39672</v>
      </c>
    </row>
    <row r="1978" spans="1:11" ht="14.25" customHeight="1">
      <c r="A1978" s="729">
        <v>40004</v>
      </c>
      <c r="B1978" s="732">
        <v>3.1377000000000002</v>
      </c>
      <c r="D1978" s="729">
        <v>40007</v>
      </c>
      <c r="E1978" s="732">
        <v>4.3778500000000005</v>
      </c>
      <c r="G1978" s="729">
        <v>40007</v>
      </c>
      <c r="H1978" s="732">
        <v>2.8907099999999999</v>
      </c>
      <c r="J1978" s="729">
        <v>40007</v>
      </c>
      <c r="K1978" s="732">
        <v>1.3977999999999999</v>
      </c>
    </row>
    <row r="1979" spans="1:11" ht="14.25" customHeight="1">
      <c r="A1979" s="729">
        <v>40003</v>
      </c>
      <c r="B1979" s="732">
        <v>3.1044999999999998</v>
      </c>
      <c r="D1979" s="729">
        <v>40004</v>
      </c>
      <c r="E1979" s="732">
        <v>4.3725699999999996</v>
      </c>
      <c r="G1979" s="729">
        <v>40004</v>
      </c>
      <c r="H1979" s="732">
        <v>2.8877699999999997</v>
      </c>
      <c r="J1979" s="729">
        <v>40004</v>
      </c>
      <c r="K1979" s="732">
        <v>1.3936500000000001</v>
      </c>
    </row>
    <row r="1980" spans="1:11" ht="14.25" customHeight="1">
      <c r="A1980" s="729">
        <v>40002</v>
      </c>
      <c r="B1980" s="732">
        <v>3.1890499999999999</v>
      </c>
      <c r="D1980" s="729">
        <v>40003</v>
      </c>
      <c r="E1980" s="732">
        <v>4.3522499999999997</v>
      </c>
      <c r="G1980" s="729">
        <v>40003</v>
      </c>
      <c r="H1980" s="732">
        <v>2.8784000000000001</v>
      </c>
      <c r="J1980" s="729">
        <v>40003</v>
      </c>
      <c r="K1980" s="732">
        <v>1.40195</v>
      </c>
    </row>
    <row r="1981" spans="1:11" ht="14.25" customHeight="1">
      <c r="A1981" s="729">
        <v>40001</v>
      </c>
      <c r="B1981" s="732">
        <v>3.1641499999999998</v>
      </c>
      <c r="D1981" s="729">
        <v>40002</v>
      </c>
      <c r="E1981" s="732">
        <v>4.4275000000000002</v>
      </c>
      <c r="G1981" s="729">
        <v>40002</v>
      </c>
      <c r="H1981" s="732">
        <v>2.9254600000000002</v>
      </c>
      <c r="J1981" s="729">
        <v>40002</v>
      </c>
      <c r="K1981" s="732">
        <v>1.3883700000000001</v>
      </c>
    </row>
    <row r="1982" spans="1:11" ht="14.25" customHeight="1">
      <c r="A1982" s="729">
        <v>40000</v>
      </c>
      <c r="B1982" s="732">
        <v>3.1227</v>
      </c>
      <c r="D1982" s="729">
        <v>40001</v>
      </c>
      <c r="E1982" s="732">
        <v>4.4059999999999997</v>
      </c>
      <c r="G1982" s="729">
        <v>40001</v>
      </c>
      <c r="H1982" s="732">
        <v>2.9058299999999999</v>
      </c>
      <c r="J1982" s="729">
        <v>40001</v>
      </c>
      <c r="K1982" s="732">
        <v>1.39242</v>
      </c>
    </row>
    <row r="1983" spans="1:11" ht="14.25" customHeight="1">
      <c r="A1983" s="729">
        <v>39997</v>
      </c>
      <c r="B1983" s="732">
        <v>3.1141000000000001</v>
      </c>
      <c r="D1983" s="729">
        <v>40000</v>
      </c>
      <c r="E1983" s="732">
        <v>4.3667499999999997</v>
      </c>
      <c r="G1983" s="729">
        <v>40000</v>
      </c>
      <c r="H1983" s="732">
        <v>2.8795199999999999</v>
      </c>
      <c r="J1983" s="729">
        <v>40000</v>
      </c>
      <c r="K1983" s="732">
        <v>1.3984000000000001</v>
      </c>
    </row>
    <row r="1984" spans="1:11" ht="14.25" customHeight="1">
      <c r="A1984" s="729">
        <v>39996</v>
      </c>
      <c r="B1984" s="732">
        <v>3.1291000000000002</v>
      </c>
      <c r="D1984" s="729">
        <v>39997</v>
      </c>
      <c r="E1984" s="732">
        <v>4.3532399999999996</v>
      </c>
      <c r="G1984" s="729">
        <v>39997</v>
      </c>
      <c r="H1984" s="732">
        <v>2.8661799999999999</v>
      </c>
      <c r="J1984" s="729">
        <v>39997</v>
      </c>
      <c r="K1984" s="732">
        <v>1.39795</v>
      </c>
    </row>
    <row r="1985" spans="1:11" ht="14.25" customHeight="1">
      <c r="A1985" s="729">
        <v>39995</v>
      </c>
      <c r="B1985" s="732">
        <v>3.0760999999999998</v>
      </c>
      <c r="D1985" s="729">
        <v>39996</v>
      </c>
      <c r="E1985" s="732">
        <v>4.3807099999999997</v>
      </c>
      <c r="G1985" s="729">
        <v>39996</v>
      </c>
      <c r="H1985" s="732">
        <v>2.8854699999999998</v>
      </c>
      <c r="J1985" s="729">
        <v>39996</v>
      </c>
      <c r="K1985" s="732">
        <v>1.4003300000000001</v>
      </c>
    </row>
    <row r="1986" spans="1:11" ht="14.25" customHeight="1">
      <c r="A1986" s="729">
        <v>39994</v>
      </c>
      <c r="B1986" s="732">
        <v>3.1703700000000001</v>
      </c>
      <c r="D1986" s="729">
        <v>39995</v>
      </c>
      <c r="E1986" s="732">
        <v>4.3500899999999998</v>
      </c>
      <c r="G1986" s="729">
        <v>39995</v>
      </c>
      <c r="H1986" s="732">
        <v>2.86103</v>
      </c>
      <c r="J1986" s="729">
        <v>39995</v>
      </c>
      <c r="K1986" s="732">
        <v>1.4141599999999999</v>
      </c>
    </row>
    <row r="1987" spans="1:11" ht="14.25" customHeight="1">
      <c r="A1987" s="729">
        <v>39993</v>
      </c>
      <c r="B1987" s="732">
        <v>3.18587</v>
      </c>
      <c r="D1987" s="729">
        <v>39994</v>
      </c>
      <c r="E1987" s="732">
        <v>4.4489999999999998</v>
      </c>
      <c r="G1987" s="729">
        <v>39994</v>
      </c>
      <c r="H1987" s="732">
        <v>2.9195899999999999</v>
      </c>
      <c r="J1987" s="729">
        <v>39994</v>
      </c>
      <c r="K1987" s="732">
        <v>1.40327</v>
      </c>
    </row>
    <row r="1988" spans="1:11" ht="14.25" customHeight="1">
      <c r="A1988" s="729">
        <v>39990</v>
      </c>
      <c r="B1988" s="732">
        <v>3.2022499999999998</v>
      </c>
      <c r="D1988" s="729">
        <v>39993</v>
      </c>
      <c r="E1988" s="732">
        <v>4.4867799999999995</v>
      </c>
      <c r="G1988" s="729">
        <v>39993</v>
      </c>
      <c r="H1988" s="732">
        <v>2.9437600000000002</v>
      </c>
      <c r="J1988" s="729">
        <v>39993</v>
      </c>
      <c r="K1988" s="732">
        <v>1.4082699999999999</v>
      </c>
    </row>
    <row r="1989" spans="1:11" ht="14.25" customHeight="1">
      <c r="A1989" s="729">
        <v>39989</v>
      </c>
      <c r="B1989" s="732">
        <v>3.2161</v>
      </c>
      <c r="D1989" s="729">
        <v>39990</v>
      </c>
      <c r="E1989" s="732">
        <v>4.5004999999999997</v>
      </c>
      <c r="G1989" s="729">
        <v>39990</v>
      </c>
      <c r="H1989" s="732">
        <v>2.95533</v>
      </c>
      <c r="J1989" s="729">
        <v>39990</v>
      </c>
      <c r="K1989" s="732">
        <v>1.4056</v>
      </c>
    </row>
    <row r="1990" spans="1:11" ht="14.25" customHeight="1">
      <c r="A1990" s="729">
        <v>39988</v>
      </c>
      <c r="B1990" s="732">
        <v>3.2542200000000001</v>
      </c>
      <c r="D1990" s="729">
        <v>39989</v>
      </c>
      <c r="E1990" s="732">
        <v>4.49857</v>
      </c>
      <c r="G1990" s="729">
        <v>39989</v>
      </c>
      <c r="H1990" s="732">
        <v>2.9397600000000002</v>
      </c>
      <c r="J1990" s="729">
        <v>39989</v>
      </c>
      <c r="K1990" s="732">
        <v>1.3988</v>
      </c>
    </row>
    <row r="1991" spans="1:11" ht="14.25" customHeight="1">
      <c r="A1991" s="729">
        <v>39987</v>
      </c>
      <c r="B1991" s="732">
        <v>3.2357900000000002</v>
      </c>
      <c r="D1991" s="729">
        <v>39988</v>
      </c>
      <c r="E1991" s="732">
        <v>4.5330399999999997</v>
      </c>
      <c r="G1991" s="729">
        <v>39988</v>
      </c>
      <c r="H1991" s="732">
        <v>2.9639100000000003</v>
      </c>
      <c r="J1991" s="729">
        <v>39988</v>
      </c>
      <c r="K1991" s="732">
        <v>1.3929800000000001</v>
      </c>
    </row>
    <row r="1992" spans="1:11" ht="14.25" customHeight="1">
      <c r="A1992" s="729">
        <v>39986</v>
      </c>
      <c r="B1992" s="732">
        <v>3.2725900000000001</v>
      </c>
      <c r="D1992" s="729">
        <v>39987</v>
      </c>
      <c r="E1992" s="732">
        <v>4.5550199999999998</v>
      </c>
      <c r="G1992" s="729">
        <v>39987</v>
      </c>
      <c r="H1992" s="732">
        <v>3.0333299999999999</v>
      </c>
      <c r="J1992" s="729">
        <v>39987</v>
      </c>
      <c r="K1992" s="732">
        <v>1.40774</v>
      </c>
    </row>
    <row r="1993" spans="1:11" ht="14.25" customHeight="1">
      <c r="A1993" s="729">
        <v>39983</v>
      </c>
      <c r="B1993" s="732">
        <v>3.2531499999999998</v>
      </c>
      <c r="D1993" s="729">
        <v>39986</v>
      </c>
      <c r="E1993" s="732">
        <v>4.5366</v>
      </c>
      <c r="G1993" s="729">
        <v>39986</v>
      </c>
      <c r="H1993" s="732">
        <v>3.01213</v>
      </c>
      <c r="J1993" s="729">
        <v>39986</v>
      </c>
      <c r="K1993" s="732">
        <v>1.3865499999999999</v>
      </c>
    </row>
    <row r="1994" spans="1:11" ht="14.25" customHeight="1">
      <c r="A1994" s="729">
        <v>39982</v>
      </c>
      <c r="B1994" s="732">
        <v>3.2588200000000001</v>
      </c>
      <c r="D1994" s="729">
        <v>39983</v>
      </c>
      <c r="E1994" s="732">
        <v>4.5342500000000001</v>
      </c>
      <c r="G1994" s="729">
        <v>39983</v>
      </c>
      <c r="H1994" s="732">
        <v>3.00908</v>
      </c>
      <c r="J1994" s="729">
        <v>39983</v>
      </c>
      <c r="K1994" s="732">
        <v>1.39371</v>
      </c>
    </row>
    <row r="1995" spans="1:11" ht="14.25" customHeight="1">
      <c r="A1995" s="729">
        <v>39981</v>
      </c>
      <c r="B1995" s="732">
        <v>3.2507999999999999</v>
      </c>
      <c r="D1995" s="729">
        <v>39982</v>
      </c>
      <c r="E1995" s="732">
        <v>4.5311000000000003</v>
      </c>
      <c r="G1995" s="729">
        <v>39982</v>
      </c>
      <c r="H1995" s="732">
        <v>2.9994899999999998</v>
      </c>
      <c r="J1995" s="729">
        <v>39982</v>
      </c>
      <c r="K1995" s="732">
        <v>1.39005</v>
      </c>
    </row>
    <row r="1996" spans="1:11" ht="14.25" customHeight="1">
      <c r="A1996" s="729">
        <v>39980</v>
      </c>
      <c r="B1996" s="732">
        <v>3.2682000000000002</v>
      </c>
      <c r="D1996" s="729">
        <v>39981</v>
      </c>
      <c r="E1996" s="732">
        <v>4.5321899999999999</v>
      </c>
      <c r="G1996" s="729">
        <v>39981</v>
      </c>
      <c r="H1996" s="732">
        <v>3.00989</v>
      </c>
      <c r="J1996" s="729">
        <v>39981</v>
      </c>
      <c r="K1996" s="732">
        <v>1.39425</v>
      </c>
    </row>
    <row r="1997" spans="1:11" ht="14.25" customHeight="1">
      <c r="A1997" s="729">
        <v>39979</v>
      </c>
      <c r="B1997" s="732">
        <v>3.2797200000000002</v>
      </c>
      <c r="D1997" s="729">
        <v>39980</v>
      </c>
      <c r="E1997" s="732">
        <v>4.5213400000000004</v>
      </c>
      <c r="G1997" s="729">
        <v>39980</v>
      </c>
      <c r="H1997" s="732">
        <v>3.00258</v>
      </c>
      <c r="J1997" s="729">
        <v>39980</v>
      </c>
      <c r="K1997" s="732">
        <v>1.38368</v>
      </c>
    </row>
    <row r="1998" spans="1:11" ht="14.25" customHeight="1">
      <c r="A1998" s="729">
        <v>39976</v>
      </c>
      <c r="B1998" s="732">
        <v>3.1928000000000001</v>
      </c>
      <c r="D1998" s="729">
        <v>39979</v>
      </c>
      <c r="E1998" s="732">
        <v>4.5272500000000004</v>
      </c>
      <c r="G1998" s="729">
        <v>39979</v>
      </c>
      <c r="H1998" s="732">
        <v>3.0057299999999998</v>
      </c>
      <c r="J1998" s="729">
        <v>39979</v>
      </c>
      <c r="K1998" s="732">
        <v>1.3803399999999999</v>
      </c>
    </row>
    <row r="1999" spans="1:11" ht="14.25" customHeight="1">
      <c r="A1999" s="729">
        <v>39975</v>
      </c>
      <c r="B1999" s="732">
        <v>3.1687699999999999</v>
      </c>
      <c r="D1999" s="729">
        <v>39976</v>
      </c>
      <c r="E1999" s="732">
        <v>4.4750899999999998</v>
      </c>
      <c r="G1999" s="729">
        <v>39976</v>
      </c>
      <c r="H1999" s="732">
        <v>2.9589099999999999</v>
      </c>
      <c r="J1999" s="729">
        <v>39976</v>
      </c>
      <c r="K1999" s="732">
        <v>1.4016199999999999</v>
      </c>
    </row>
    <row r="2000" spans="1:11" ht="14.25" customHeight="1">
      <c r="A2000" s="729">
        <v>39974</v>
      </c>
      <c r="B2000" s="732">
        <v>3.2094499999999999</v>
      </c>
      <c r="D2000" s="729">
        <v>39975</v>
      </c>
      <c r="E2000" s="732">
        <v>4.4717399999999996</v>
      </c>
      <c r="G2000" s="729">
        <v>39975</v>
      </c>
      <c r="H2000" s="732">
        <v>2.96055</v>
      </c>
      <c r="J2000" s="729">
        <v>39975</v>
      </c>
      <c r="K2000" s="732">
        <v>1.4108000000000001</v>
      </c>
    </row>
    <row r="2001" spans="1:11" ht="14.25" customHeight="1">
      <c r="A2001" s="729">
        <v>39973</v>
      </c>
      <c r="B2001" s="732">
        <v>3.1863999999999999</v>
      </c>
      <c r="D2001" s="729">
        <v>39974</v>
      </c>
      <c r="E2001" s="732">
        <v>4.4882499999999999</v>
      </c>
      <c r="G2001" s="729">
        <v>39974</v>
      </c>
      <c r="H2001" s="732">
        <v>2.9705699999999999</v>
      </c>
      <c r="J2001" s="729">
        <v>39974</v>
      </c>
      <c r="K2001" s="732">
        <v>1.39845</v>
      </c>
    </row>
    <row r="2002" spans="1:11" ht="14.25" customHeight="1">
      <c r="A2002" s="729">
        <v>39972</v>
      </c>
      <c r="B2002" s="732">
        <v>3.2514500000000002</v>
      </c>
      <c r="D2002" s="729">
        <v>39973</v>
      </c>
      <c r="E2002" s="732">
        <v>4.4814499999999997</v>
      </c>
      <c r="G2002" s="729">
        <v>39973</v>
      </c>
      <c r="H2002" s="732">
        <v>2.95411</v>
      </c>
      <c r="J2002" s="729">
        <v>39973</v>
      </c>
      <c r="K2002" s="732">
        <v>1.40649</v>
      </c>
    </row>
    <row r="2003" spans="1:11" ht="14.25" customHeight="1">
      <c r="A2003" s="729">
        <v>39969</v>
      </c>
      <c r="B2003" s="732">
        <v>3.2501500000000001</v>
      </c>
      <c r="D2003" s="729">
        <v>39972</v>
      </c>
      <c r="E2003" s="732">
        <v>4.5194999999999999</v>
      </c>
      <c r="G2003" s="729">
        <v>39972</v>
      </c>
      <c r="H2003" s="732">
        <v>2.9787499999999998</v>
      </c>
      <c r="J2003" s="729">
        <v>39972</v>
      </c>
      <c r="K2003" s="732">
        <v>1.3900000000000001</v>
      </c>
    </row>
    <row r="2004" spans="1:11" ht="14.25" customHeight="1">
      <c r="A2004" s="729">
        <v>39968</v>
      </c>
      <c r="B2004" s="732">
        <v>3.1738499999999998</v>
      </c>
      <c r="D2004" s="729">
        <v>39969</v>
      </c>
      <c r="E2004" s="732">
        <v>4.5368500000000003</v>
      </c>
      <c r="G2004" s="729">
        <v>39969</v>
      </c>
      <c r="H2004" s="732">
        <v>2.9942899999999999</v>
      </c>
      <c r="J2004" s="729">
        <v>39969</v>
      </c>
      <c r="K2004" s="732">
        <v>1.3967800000000001</v>
      </c>
    </row>
    <row r="2005" spans="1:11" ht="14.25" customHeight="1">
      <c r="A2005" s="729">
        <v>39967</v>
      </c>
      <c r="B2005" s="732">
        <v>3.1949000000000001</v>
      </c>
      <c r="D2005" s="729">
        <v>39968</v>
      </c>
      <c r="E2005" s="732">
        <v>4.5015099999999997</v>
      </c>
      <c r="G2005" s="729">
        <v>39968</v>
      </c>
      <c r="H2005" s="732">
        <v>2.9691000000000001</v>
      </c>
      <c r="J2005" s="729">
        <v>39968</v>
      </c>
      <c r="K2005" s="732">
        <v>1.4182600000000001</v>
      </c>
    </row>
    <row r="2006" spans="1:11" ht="14.25" customHeight="1">
      <c r="A2006" s="729">
        <v>39966</v>
      </c>
      <c r="B2006" s="732">
        <v>3.1286499999999999</v>
      </c>
      <c r="D2006" s="729">
        <v>39967</v>
      </c>
      <c r="E2006" s="732">
        <v>4.5240999999999998</v>
      </c>
      <c r="G2006" s="729">
        <v>39967</v>
      </c>
      <c r="H2006" s="732">
        <v>2.9855399999999999</v>
      </c>
      <c r="J2006" s="729">
        <v>39967</v>
      </c>
      <c r="K2006" s="732">
        <v>1.41625</v>
      </c>
    </row>
    <row r="2007" spans="1:11" ht="14.25" customHeight="1">
      <c r="A2007" s="729">
        <v>39965</v>
      </c>
      <c r="B2007" s="732">
        <v>3.1508699999999998</v>
      </c>
      <c r="D2007" s="729">
        <v>39966</v>
      </c>
      <c r="E2007" s="732">
        <v>4.4743399999999998</v>
      </c>
      <c r="G2007" s="729">
        <v>39966</v>
      </c>
      <c r="H2007" s="732">
        <v>2.94692</v>
      </c>
      <c r="J2007" s="729">
        <v>39966</v>
      </c>
      <c r="K2007" s="732">
        <v>1.4302900000000001</v>
      </c>
    </row>
    <row r="2008" spans="1:11" ht="14.25" customHeight="1">
      <c r="A2008" s="729">
        <v>39962</v>
      </c>
      <c r="B2008" s="732">
        <v>3.1829499999999999</v>
      </c>
      <c r="D2008" s="729">
        <v>39965</v>
      </c>
      <c r="E2008" s="732">
        <v>4.4615</v>
      </c>
      <c r="G2008" s="729">
        <v>39965</v>
      </c>
      <c r="H2008" s="732">
        <v>2.9441600000000001</v>
      </c>
      <c r="J2008" s="729">
        <v>39965</v>
      </c>
      <c r="K2008" s="732">
        <v>1.41595</v>
      </c>
    </row>
    <row r="2009" spans="1:11" ht="14.25" customHeight="1">
      <c r="A2009" s="729">
        <v>39961</v>
      </c>
      <c r="B2009" s="732">
        <v>3.24315</v>
      </c>
      <c r="D2009" s="729">
        <v>39962</v>
      </c>
      <c r="E2009" s="732">
        <v>4.50875</v>
      </c>
      <c r="G2009" s="729">
        <v>39962</v>
      </c>
      <c r="H2009" s="732">
        <v>2.9835000000000003</v>
      </c>
      <c r="J2009" s="729">
        <v>39962</v>
      </c>
      <c r="K2009" s="732">
        <v>1.4157999999999999</v>
      </c>
    </row>
    <row r="2010" spans="1:11" ht="14.25" customHeight="1">
      <c r="A2010" s="729">
        <v>39960</v>
      </c>
      <c r="B2010" s="732">
        <v>3.2126000000000001</v>
      </c>
      <c r="D2010" s="729">
        <v>39961</v>
      </c>
      <c r="E2010" s="732">
        <v>4.5237400000000001</v>
      </c>
      <c r="G2010" s="729">
        <v>39961</v>
      </c>
      <c r="H2010" s="732">
        <v>2.9916299999999998</v>
      </c>
      <c r="J2010" s="729">
        <v>39961</v>
      </c>
      <c r="K2010" s="732">
        <v>1.39415</v>
      </c>
    </row>
    <row r="2011" spans="1:11" ht="14.25" customHeight="1">
      <c r="A2011" s="729">
        <v>39959</v>
      </c>
      <c r="B2011" s="732">
        <v>3.1570499999999999</v>
      </c>
      <c r="D2011" s="729">
        <v>39960</v>
      </c>
      <c r="E2011" s="732">
        <v>4.4417499999999999</v>
      </c>
      <c r="G2011" s="729">
        <v>39960</v>
      </c>
      <c r="H2011" s="732">
        <v>2.9385599999999998</v>
      </c>
      <c r="J2011" s="729">
        <v>39960</v>
      </c>
      <c r="K2011" s="732">
        <v>1.3825499999999999</v>
      </c>
    </row>
    <row r="2012" spans="1:11" ht="14.25" customHeight="1">
      <c r="A2012" s="729">
        <v>39958</v>
      </c>
      <c r="B2012" s="732">
        <v>3.1452</v>
      </c>
      <c r="D2012" s="729">
        <v>39959</v>
      </c>
      <c r="E2012" s="732">
        <v>4.4149900000000004</v>
      </c>
      <c r="G2012" s="729">
        <v>39959</v>
      </c>
      <c r="H2012" s="732">
        <v>2.9128099999999999</v>
      </c>
      <c r="J2012" s="729">
        <v>39959</v>
      </c>
      <c r="K2012" s="732">
        <v>1.39845</v>
      </c>
    </row>
    <row r="2013" spans="1:11" ht="14.25" customHeight="1">
      <c r="A2013" s="729">
        <v>39955</v>
      </c>
      <c r="B2013" s="732">
        <v>3.1454499999999999</v>
      </c>
      <c r="D2013" s="729">
        <v>39958</v>
      </c>
      <c r="E2013" s="732">
        <v>4.4087500000000004</v>
      </c>
      <c r="G2013" s="729">
        <v>39958</v>
      </c>
      <c r="H2013" s="732">
        <v>2.9063400000000001</v>
      </c>
      <c r="J2013" s="729">
        <v>39958</v>
      </c>
      <c r="K2013" s="732">
        <v>1.40168</v>
      </c>
    </row>
    <row r="2014" spans="1:11" ht="14.25" customHeight="1">
      <c r="A2014" s="729">
        <v>39954</v>
      </c>
      <c r="B2014" s="732">
        <v>3.1625999999999999</v>
      </c>
      <c r="D2014" s="729">
        <v>39955</v>
      </c>
      <c r="E2014" s="732">
        <v>4.40306</v>
      </c>
      <c r="G2014" s="729">
        <v>39955</v>
      </c>
      <c r="H2014" s="732">
        <v>2.89757</v>
      </c>
      <c r="J2014" s="729">
        <v>39955</v>
      </c>
      <c r="K2014" s="732">
        <v>1.3998200000000001</v>
      </c>
    </row>
    <row r="2015" spans="1:11" ht="14.25" customHeight="1">
      <c r="A2015" s="729">
        <v>39953</v>
      </c>
      <c r="B2015" s="732">
        <v>3.1571500000000001</v>
      </c>
      <c r="D2015" s="729">
        <v>39954</v>
      </c>
      <c r="E2015" s="732">
        <v>4.3967499999999999</v>
      </c>
      <c r="G2015" s="729">
        <v>39954</v>
      </c>
      <c r="H2015" s="732">
        <v>2.8917299999999999</v>
      </c>
      <c r="J2015" s="729">
        <v>39954</v>
      </c>
      <c r="K2015" s="732">
        <v>1.3890500000000001</v>
      </c>
    </row>
    <row r="2016" spans="1:11" ht="14.25" customHeight="1">
      <c r="A2016" s="729">
        <v>39952</v>
      </c>
      <c r="B2016" s="732">
        <v>3.20221</v>
      </c>
      <c r="D2016" s="729">
        <v>39953</v>
      </c>
      <c r="E2016" s="732">
        <v>4.3506600000000004</v>
      </c>
      <c r="G2016" s="729">
        <v>39953</v>
      </c>
      <c r="H2016" s="732">
        <v>2.86991</v>
      </c>
      <c r="J2016" s="729">
        <v>39953</v>
      </c>
      <c r="K2016" s="732">
        <v>1.37805</v>
      </c>
    </row>
    <row r="2017" spans="1:11" ht="14.25" customHeight="1">
      <c r="A2017" s="729">
        <v>39951</v>
      </c>
      <c r="B2017" s="732">
        <v>3.2536499999999999</v>
      </c>
      <c r="D2017" s="729">
        <v>39952</v>
      </c>
      <c r="E2017" s="732">
        <v>4.3642500000000002</v>
      </c>
      <c r="G2017" s="729">
        <v>39952</v>
      </c>
      <c r="H2017" s="732">
        <v>2.8864999999999998</v>
      </c>
      <c r="J2017" s="729">
        <v>39952</v>
      </c>
      <c r="K2017" s="732">
        <v>1.3630200000000001</v>
      </c>
    </row>
    <row r="2018" spans="1:11" ht="14.25" customHeight="1">
      <c r="A2018" s="729">
        <v>39948</v>
      </c>
      <c r="B2018" s="732">
        <v>3.3253499999999998</v>
      </c>
      <c r="D2018" s="729">
        <v>39951</v>
      </c>
      <c r="E2018" s="732">
        <v>4.4125699999999997</v>
      </c>
      <c r="G2018" s="729">
        <v>39951</v>
      </c>
      <c r="H2018" s="732">
        <v>2.92</v>
      </c>
      <c r="J2018" s="729">
        <v>39951</v>
      </c>
      <c r="K2018" s="732">
        <v>1.35615</v>
      </c>
    </row>
    <row r="2019" spans="1:11" ht="14.25" customHeight="1">
      <c r="A2019" s="729">
        <v>39947</v>
      </c>
      <c r="B2019" s="732">
        <v>3.2825500000000001</v>
      </c>
      <c r="D2019" s="729">
        <v>39948</v>
      </c>
      <c r="E2019" s="732">
        <v>4.4850000000000003</v>
      </c>
      <c r="G2019" s="729">
        <v>39948</v>
      </c>
      <c r="H2019" s="732">
        <v>2.9653999999999998</v>
      </c>
      <c r="J2019" s="729">
        <v>39948</v>
      </c>
      <c r="K2019" s="732">
        <v>1.34955</v>
      </c>
    </row>
    <row r="2020" spans="1:11" ht="14.25" customHeight="1">
      <c r="A2020" s="729">
        <v>39946</v>
      </c>
      <c r="B2020" s="732">
        <v>3.2759999999999998</v>
      </c>
      <c r="D2020" s="729">
        <v>39947</v>
      </c>
      <c r="E2020" s="732">
        <v>4.4773199999999997</v>
      </c>
      <c r="G2020" s="729">
        <v>39947</v>
      </c>
      <c r="H2020" s="732">
        <v>2.97261</v>
      </c>
      <c r="J2020" s="729">
        <v>39947</v>
      </c>
      <c r="K2020" s="732">
        <v>1.36395</v>
      </c>
    </row>
    <row r="2021" spans="1:11" ht="14.25" customHeight="1">
      <c r="A2021" s="729">
        <v>39945</v>
      </c>
      <c r="B2021" s="732">
        <v>3.2230500000000002</v>
      </c>
      <c r="D2021" s="729">
        <v>39946</v>
      </c>
      <c r="E2021" s="732">
        <v>4.4565200000000003</v>
      </c>
      <c r="G2021" s="729">
        <v>39946</v>
      </c>
      <c r="H2021" s="732">
        <v>2.96021</v>
      </c>
      <c r="J2021" s="729">
        <v>39946</v>
      </c>
      <c r="K2021" s="732">
        <v>1.3600400000000001</v>
      </c>
    </row>
    <row r="2022" spans="1:11" ht="14.25" customHeight="1">
      <c r="A2022" s="729">
        <v>39944</v>
      </c>
      <c r="B2022" s="732">
        <v>3.2278899999999999</v>
      </c>
      <c r="D2022" s="729">
        <v>39945</v>
      </c>
      <c r="E2022" s="732">
        <v>4.399</v>
      </c>
      <c r="G2022" s="729">
        <v>39945</v>
      </c>
      <c r="H2022" s="732">
        <v>2.9150100000000001</v>
      </c>
      <c r="J2022" s="729">
        <v>39945</v>
      </c>
      <c r="K2022" s="732">
        <v>1.3648500000000001</v>
      </c>
    </row>
    <row r="2023" spans="1:11" ht="14.25" customHeight="1">
      <c r="A2023" s="729">
        <v>39941</v>
      </c>
      <c r="B2023" s="732">
        <v>3.1938</v>
      </c>
      <c r="D2023" s="729">
        <v>39944</v>
      </c>
      <c r="E2023" s="732">
        <v>4.3842600000000003</v>
      </c>
      <c r="G2023" s="729">
        <v>39944</v>
      </c>
      <c r="H2023" s="732">
        <v>2.9098999999999999</v>
      </c>
      <c r="J2023" s="729">
        <v>39944</v>
      </c>
      <c r="K2023" s="732">
        <v>1.35825</v>
      </c>
    </row>
    <row r="2024" spans="1:11" ht="14.25" customHeight="1">
      <c r="A2024" s="729">
        <v>39940</v>
      </c>
      <c r="B2024" s="732">
        <v>3.2633700000000001</v>
      </c>
      <c r="D2024" s="729">
        <v>39941</v>
      </c>
      <c r="E2024" s="732">
        <v>4.3545699999999998</v>
      </c>
      <c r="G2024" s="729">
        <v>39941</v>
      </c>
      <c r="H2024" s="732">
        <v>2.8885399999999999</v>
      </c>
      <c r="J2024" s="729">
        <v>39941</v>
      </c>
      <c r="K2024" s="732">
        <v>1.3634500000000001</v>
      </c>
    </row>
    <row r="2025" spans="1:11" ht="14.25" customHeight="1">
      <c r="A2025" s="729">
        <v>39939</v>
      </c>
      <c r="B2025" s="732">
        <v>3.28037</v>
      </c>
      <c r="D2025" s="729">
        <v>39940</v>
      </c>
      <c r="E2025" s="732">
        <v>4.3696599999999997</v>
      </c>
      <c r="G2025" s="729">
        <v>39940</v>
      </c>
      <c r="H2025" s="732">
        <v>2.8867099999999999</v>
      </c>
      <c r="J2025" s="729">
        <v>39940</v>
      </c>
      <c r="K2025" s="732">
        <v>1.339</v>
      </c>
    </row>
    <row r="2026" spans="1:11" ht="14.25" customHeight="1">
      <c r="A2026" s="729">
        <v>39938</v>
      </c>
      <c r="B2026" s="732">
        <v>3.27765</v>
      </c>
      <c r="D2026" s="729">
        <v>39939</v>
      </c>
      <c r="E2026" s="732">
        <v>4.3742400000000004</v>
      </c>
      <c r="G2026" s="729">
        <v>39939</v>
      </c>
      <c r="H2026" s="732">
        <v>2.8998699999999999</v>
      </c>
      <c r="J2026" s="729">
        <v>39939</v>
      </c>
      <c r="K2026" s="732">
        <v>1.33345</v>
      </c>
    </row>
    <row r="2027" spans="1:11" ht="14.25" customHeight="1">
      <c r="A2027" s="729">
        <v>39937</v>
      </c>
      <c r="B2027" s="732">
        <v>3.24797</v>
      </c>
      <c r="D2027" s="729">
        <v>39938</v>
      </c>
      <c r="E2027" s="732">
        <v>4.3689999999999998</v>
      </c>
      <c r="G2027" s="729">
        <v>39938</v>
      </c>
      <c r="H2027" s="732">
        <v>2.8949400000000001</v>
      </c>
      <c r="J2027" s="729">
        <v>39938</v>
      </c>
      <c r="K2027" s="732">
        <v>1.3329900000000001</v>
      </c>
    </row>
    <row r="2028" spans="1:11" ht="14.25" customHeight="1">
      <c r="A2028" s="729">
        <v>39934</v>
      </c>
      <c r="B2028" s="732">
        <v>3.2928500000000001</v>
      </c>
      <c r="D2028" s="729">
        <v>39937</v>
      </c>
      <c r="E2028" s="732">
        <v>4.3543200000000004</v>
      </c>
      <c r="G2028" s="729">
        <v>39937</v>
      </c>
      <c r="H2028" s="732">
        <v>2.88327</v>
      </c>
      <c r="J2028" s="729">
        <v>39937</v>
      </c>
      <c r="K2028" s="732">
        <v>1.3406100000000001</v>
      </c>
    </row>
    <row r="2029" spans="1:11" ht="14.25" customHeight="1">
      <c r="A2029" s="729">
        <v>39933</v>
      </c>
      <c r="B2029" s="732">
        <v>3.3463500000000002</v>
      </c>
      <c r="D2029" s="729">
        <v>39934</v>
      </c>
      <c r="E2029" s="732">
        <v>4.3703900000000004</v>
      </c>
      <c r="G2029" s="729">
        <v>39934</v>
      </c>
      <c r="H2029" s="732">
        <v>2.8988499999999999</v>
      </c>
      <c r="J2029" s="729">
        <v>39934</v>
      </c>
      <c r="K2029" s="732">
        <v>1.32728</v>
      </c>
    </row>
    <row r="2030" spans="1:11" ht="14.25" customHeight="1">
      <c r="A2030" s="729">
        <v>39932</v>
      </c>
      <c r="B2030" s="732">
        <v>3.3125499999999999</v>
      </c>
      <c r="D2030" s="729">
        <v>39933</v>
      </c>
      <c r="E2030" s="732">
        <v>4.4297000000000004</v>
      </c>
      <c r="G2030" s="729">
        <v>39933</v>
      </c>
      <c r="H2030" s="732">
        <v>2.9339900000000001</v>
      </c>
      <c r="J2030" s="729">
        <v>39933</v>
      </c>
      <c r="K2030" s="732">
        <v>1.3229500000000001</v>
      </c>
    </row>
    <row r="2031" spans="1:11" ht="14.25" customHeight="1">
      <c r="A2031" s="729">
        <v>39931</v>
      </c>
      <c r="B2031" s="732">
        <v>3.4091200000000002</v>
      </c>
      <c r="D2031" s="729">
        <v>39932</v>
      </c>
      <c r="E2031" s="732">
        <v>4.3959700000000002</v>
      </c>
      <c r="G2031" s="729">
        <v>39932</v>
      </c>
      <c r="H2031" s="732">
        <v>2.9152900000000002</v>
      </c>
      <c r="J2031" s="729">
        <v>39932</v>
      </c>
      <c r="K2031" s="732">
        <v>1.32708</v>
      </c>
    </row>
    <row r="2032" spans="1:11" ht="14.25" customHeight="1">
      <c r="A2032" s="729">
        <v>39930</v>
      </c>
      <c r="B2032" s="732">
        <v>3.49735</v>
      </c>
      <c r="D2032" s="729">
        <v>39931</v>
      </c>
      <c r="E2032" s="732">
        <v>4.4824999999999999</v>
      </c>
      <c r="G2032" s="729">
        <v>39931</v>
      </c>
      <c r="H2032" s="732">
        <v>2.9833799999999999</v>
      </c>
      <c r="J2032" s="729">
        <v>39931</v>
      </c>
      <c r="K2032" s="732">
        <v>1.3149</v>
      </c>
    </row>
    <row r="2033" spans="1:11" ht="14.25" customHeight="1">
      <c r="A2033" s="729">
        <v>39927</v>
      </c>
      <c r="B2033" s="732">
        <v>3.39032</v>
      </c>
      <c r="D2033" s="729">
        <v>39930</v>
      </c>
      <c r="E2033" s="732">
        <v>4.5587800000000005</v>
      </c>
      <c r="G2033" s="729">
        <v>39930</v>
      </c>
      <c r="H2033" s="732">
        <v>3.0263499999999999</v>
      </c>
      <c r="J2033" s="729">
        <v>39930</v>
      </c>
      <c r="K2033" s="732">
        <v>1.30365</v>
      </c>
    </row>
    <row r="2034" spans="1:11" ht="14.25" customHeight="1">
      <c r="A2034" s="729">
        <v>39926</v>
      </c>
      <c r="B2034" s="732">
        <v>3.4085000000000001</v>
      </c>
      <c r="D2034" s="729">
        <v>39927</v>
      </c>
      <c r="E2034" s="732">
        <v>4.4914500000000004</v>
      </c>
      <c r="G2034" s="729">
        <v>39927</v>
      </c>
      <c r="H2034" s="732">
        <v>2.9767000000000001</v>
      </c>
      <c r="J2034" s="729">
        <v>39927</v>
      </c>
      <c r="K2034" s="732">
        <v>1.3242</v>
      </c>
    </row>
    <row r="2035" spans="1:11" ht="14.25" customHeight="1">
      <c r="A2035" s="729">
        <v>39925</v>
      </c>
      <c r="B2035" s="732">
        <v>3.3872999999999998</v>
      </c>
      <c r="D2035" s="729">
        <v>39926</v>
      </c>
      <c r="E2035" s="732">
        <v>4.4800000000000004</v>
      </c>
      <c r="G2035" s="729">
        <v>39926</v>
      </c>
      <c r="H2035" s="732">
        <v>2.9626299999999999</v>
      </c>
      <c r="J2035" s="729">
        <v>39926</v>
      </c>
      <c r="K2035" s="732">
        <v>1.31436</v>
      </c>
    </row>
    <row r="2036" spans="1:11" ht="14.25" customHeight="1">
      <c r="A2036" s="729">
        <v>39924</v>
      </c>
      <c r="B2036" s="732">
        <v>3.3913500000000001</v>
      </c>
      <c r="D2036" s="729">
        <v>39925</v>
      </c>
      <c r="E2036" s="732">
        <v>4.4054000000000002</v>
      </c>
      <c r="G2036" s="729">
        <v>39925</v>
      </c>
      <c r="H2036" s="732">
        <v>2.9112299999999998</v>
      </c>
      <c r="J2036" s="729">
        <v>39925</v>
      </c>
      <c r="K2036" s="732">
        <v>1.3005499999999999</v>
      </c>
    </row>
    <row r="2037" spans="1:11" ht="14.25" customHeight="1">
      <c r="A2037" s="729">
        <v>39923</v>
      </c>
      <c r="B2037" s="732">
        <v>3.41845</v>
      </c>
      <c r="D2037" s="729">
        <v>39924</v>
      </c>
      <c r="E2037" s="732">
        <v>4.3860000000000001</v>
      </c>
      <c r="G2037" s="729">
        <v>39924</v>
      </c>
      <c r="H2037" s="732">
        <v>2.90524</v>
      </c>
      <c r="J2037" s="729">
        <v>39924</v>
      </c>
      <c r="K2037" s="732">
        <v>1.29481</v>
      </c>
    </row>
    <row r="2038" spans="1:11" ht="14.25" customHeight="1">
      <c r="A2038" s="729">
        <v>39920</v>
      </c>
      <c r="B2038" s="732">
        <v>3.3004500000000001</v>
      </c>
      <c r="D2038" s="729">
        <v>39923</v>
      </c>
      <c r="E2038" s="732">
        <v>4.4167500000000004</v>
      </c>
      <c r="G2038" s="729">
        <v>39923</v>
      </c>
      <c r="H2038" s="732">
        <v>2.9242400000000002</v>
      </c>
      <c r="J2038" s="729">
        <v>39923</v>
      </c>
      <c r="K2038" s="732">
        <v>1.29209</v>
      </c>
    </row>
    <row r="2039" spans="1:11" ht="14.25" customHeight="1">
      <c r="A2039" s="729">
        <v>39919</v>
      </c>
      <c r="B2039" s="732">
        <v>3.2446600000000001</v>
      </c>
      <c r="D2039" s="729">
        <v>39920</v>
      </c>
      <c r="E2039" s="732">
        <v>4.3052599999999996</v>
      </c>
      <c r="G2039" s="729">
        <v>39920</v>
      </c>
      <c r="H2039" s="732">
        <v>2.8326500000000001</v>
      </c>
      <c r="J2039" s="729">
        <v>39920</v>
      </c>
      <c r="K2039" s="732">
        <v>1.3044500000000001</v>
      </c>
    </row>
    <row r="2040" spans="1:11" ht="14.25" customHeight="1">
      <c r="A2040" s="729">
        <v>39918</v>
      </c>
      <c r="B2040" s="732">
        <v>3.2290000000000001</v>
      </c>
      <c r="D2040" s="729">
        <v>39919</v>
      </c>
      <c r="E2040" s="732">
        <v>4.2793900000000002</v>
      </c>
      <c r="G2040" s="729">
        <v>39919</v>
      </c>
      <c r="H2040" s="732">
        <v>2.8301600000000002</v>
      </c>
      <c r="J2040" s="729">
        <v>39919</v>
      </c>
      <c r="K2040" s="732">
        <v>1.3186</v>
      </c>
    </row>
    <row r="2041" spans="1:11" ht="14.25" customHeight="1">
      <c r="A2041" s="729">
        <v>39917</v>
      </c>
      <c r="B2041" s="732">
        <v>3.2237</v>
      </c>
      <c r="D2041" s="729">
        <v>39918</v>
      </c>
      <c r="E2041" s="732">
        <v>4.2698499999999999</v>
      </c>
      <c r="G2041" s="729">
        <v>39918</v>
      </c>
      <c r="H2041" s="732">
        <v>2.8255300000000001</v>
      </c>
      <c r="J2041" s="729">
        <v>39918</v>
      </c>
      <c r="K2041" s="732">
        <v>1.3227</v>
      </c>
    </row>
    <row r="2042" spans="1:11" ht="14.25" customHeight="1">
      <c r="A2042" s="729">
        <v>39916</v>
      </c>
      <c r="B2042" s="732">
        <v>3.2497500000000001</v>
      </c>
      <c r="D2042" s="729">
        <v>39917</v>
      </c>
      <c r="E2042" s="732">
        <v>4.2745199999999999</v>
      </c>
      <c r="G2042" s="729">
        <v>39917</v>
      </c>
      <c r="H2042" s="732">
        <v>2.8310399999999998</v>
      </c>
      <c r="J2042" s="729">
        <v>39917</v>
      </c>
      <c r="K2042" s="732">
        <v>1.3259300000000001</v>
      </c>
    </row>
    <row r="2043" spans="1:11" ht="14.25" customHeight="1">
      <c r="A2043" s="729">
        <v>39913</v>
      </c>
      <c r="B2043" s="732">
        <v>3.3144</v>
      </c>
      <c r="D2043" s="729">
        <v>39916</v>
      </c>
      <c r="E2043" s="732">
        <v>4.3424300000000002</v>
      </c>
      <c r="G2043" s="729">
        <v>39916</v>
      </c>
      <c r="H2043" s="732">
        <v>2.8680699999999999</v>
      </c>
      <c r="J2043" s="729">
        <v>39916</v>
      </c>
      <c r="K2043" s="732">
        <v>1.3368500000000001</v>
      </c>
    </row>
    <row r="2044" spans="1:11" ht="14.25" customHeight="1">
      <c r="A2044" s="729">
        <v>39912</v>
      </c>
      <c r="B2044" s="732">
        <v>3.2831000000000001</v>
      </c>
      <c r="D2044" s="729">
        <v>39913</v>
      </c>
      <c r="E2044" s="732">
        <v>4.3712499999999999</v>
      </c>
      <c r="G2044" s="729">
        <v>39913</v>
      </c>
      <c r="H2044" s="732">
        <v>2.8698100000000002</v>
      </c>
      <c r="J2044" s="729">
        <v>39913</v>
      </c>
      <c r="K2044" s="732">
        <v>1.3188599999999999</v>
      </c>
    </row>
    <row r="2045" spans="1:11" ht="14.25" customHeight="1">
      <c r="A2045" s="729">
        <v>39911</v>
      </c>
      <c r="B2045" s="732">
        <v>3.3323</v>
      </c>
      <c r="D2045" s="729">
        <v>39912</v>
      </c>
      <c r="E2045" s="732">
        <v>4.3235000000000001</v>
      </c>
      <c r="G2045" s="729">
        <v>39912</v>
      </c>
      <c r="H2045" s="732">
        <v>2.83995</v>
      </c>
      <c r="J2045" s="729">
        <v>39912</v>
      </c>
      <c r="K2045" s="732">
        <v>1.3168599999999999</v>
      </c>
    </row>
    <row r="2046" spans="1:11" ht="14.25" customHeight="1">
      <c r="A2046" s="729">
        <v>39910</v>
      </c>
      <c r="B2046" s="732">
        <v>3.38605</v>
      </c>
      <c r="D2046" s="729">
        <v>39911</v>
      </c>
      <c r="E2046" s="732">
        <v>4.4260000000000002</v>
      </c>
      <c r="G2046" s="729">
        <v>39911</v>
      </c>
      <c r="H2046" s="732">
        <v>2.9056600000000001</v>
      </c>
      <c r="J2046" s="729">
        <v>39911</v>
      </c>
      <c r="K2046" s="732">
        <v>1.3281700000000001</v>
      </c>
    </row>
    <row r="2047" spans="1:11" ht="14.25" customHeight="1">
      <c r="A2047" s="729">
        <v>39909</v>
      </c>
      <c r="B2047" s="732">
        <v>3.3252000000000002</v>
      </c>
      <c r="D2047" s="729">
        <v>39910</v>
      </c>
      <c r="E2047" s="732">
        <v>4.4856100000000003</v>
      </c>
      <c r="G2047" s="729">
        <v>39910</v>
      </c>
      <c r="H2047" s="732">
        <v>2.9642599999999999</v>
      </c>
      <c r="J2047" s="729">
        <v>39910</v>
      </c>
      <c r="K2047" s="732">
        <v>1.3271999999999999</v>
      </c>
    </row>
    <row r="2048" spans="1:11" ht="14.25" customHeight="1">
      <c r="A2048" s="729">
        <v>39906</v>
      </c>
      <c r="B2048" s="732">
        <v>3.3094000000000001</v>
      </c>
      <c r="D2048" s="729">
        <v>39909</v>
      </c>
      <c r="E2048" s="732">
        <v>4.4611200000000002</v>
      </c>
      <c r="G2048" s="729">
        <v>39909</v>
      </c>
      <c r="H2048" s="732">
        <v>2.9259599999999999</v>
      </c>
      <c r="J2048" s="729">
        <v>39909</v>
      </c>
      <c r="K2048" s="732">
        <v>1.34165</v>
      </c>
    </row>
    <row r="2049" spans="1:11" ht="14.25" customHeight="1">
      <c r="A2049" s="729">
        <v>39905</v>
      </c>
      <c r="B2049" s="732">
        <v>3.2808000000000002</v>
      </c>
      <c r="D2049" s="729">
        <v>39906</v>
      </c>
      <c r="E2049" s="732">
        <v>4.4586899999999998</v>
      </c>
      <c r="G2049" s="729">
        <v>39906</v>
      </c>
      <c r="H2049" s="732">
        <v>2.9257900000000001</v>
      </c>
      <c r="J2049" s="729">
        <v>39906</v>
      </c>
      <c r="K2049" s="732">
        <v>1.3485800000000001</v>
      </c>
    </row>
    <row r="2050" spans="1:11" ht="14.25" customHeight="1">
      <c r="A2050" s="729">
        <v>39904</v>
      </c>
      <c r="B2050" s="732">
        <v>3.3955000000000002</v>
      </c>
      <c r="D2050" s="729">
        <v>39905</v>
      </c>
      <c r="E2050" s="732">
        <v>4.4164500000000002</v>
      </c>
      <c r="G2050" s="729">
        <v>39905</v>
      </c>
      <c r="H2050" s="732">
        <v>2.8932199999999999</v>
      </c>
      <c r="J2050" s="729">
        <v>39905</v>
      </c>
      <c r="K2050" s="732">
        <v>1.34615</v>
      </c>
    </row>
    <row r="2051" spans="1:11" ht="14.25" customHeight="1">
      <c r="A2051" s="729">
        <v>39903</v>
      </c>
      <c r="B2051" s="732">
        <v>3.49919</v>
      </c>
      <c r="D2051" s="729">
        <v>39904</v>
      </c>
      <c r="E2051" s="732">
        <v>4.4975300000000002</v>
      </c>
      <c r="G2051" s="729">
        <v>39904</v>
      </c>
      <c r="H2051" s="732">
        <v>2.96427</v>
      </c>
      <c r="J2051" s="729">
        <v>39904</v>
      </c>
      <c r="K2051" s="732">
        <v>1.3249</v>
      </c>
    </row>
    <row r="2052" spans="1:11" ht="14.25" customHeight="1">
      <c r="A2052" s="729">
        <v>39902</v>
      </c>
      <c r="B2052" s="732">
        <v>3.5798000000000001</v>
      </c>
      <c r="D2052" s="729">
        <v>39903</v>
      </c>
      <c r="E2052" s="732">
        <v>4.6366699999999996</v>
      </c>
      <c r="G2052" s="729">
        <v>39903</v>
      </c>
      <c r="H2052" s="732">
        <v>3.07097</v>
      </c>
      <c r="J2052" s="729">
        <v>39903</v>
      </c>
      <c r="K2052" s="732">
        <v>1.3250500000000001</v>
      </c>
    </row>
    <row r="2053" spans="1:11" ht="14.25" customHeight="1">
      <c r="A2053" s="729">
        <v>39899</v>
      </c>
      <c r="B2053" s="732">
        <v>3.5207000000000002</v>
      </c>
      <c r="D2053" s="729">
        <v>39902</v>
      </c>
      <c r="E2053" s="732">
        <v>4.7248900000000003</v>
      </c>
      <c r="G2053" s="729">
        <v>39902</v>
      </c>
      <c r="H2053" s="732">
        <v>3.1170800000000001</v>
      </c>
      <c r="J2053" s="729">
        <v>39902</v>
      </c>
      <c r="K2053" s="732">
        <v>1.3199000000000001</v>
      </c>
    </row>
    <row r="2054" spans="1:11" ht="14.25" customHeight="1">
      <c r="A2054" s="729">
        <v>39898</v>
      </c>
      <c r="B2054" s="732">
        <v>3.3689</v>
      </c>
      <c r="D2054" s="729">
        <v>39899</v>
      </c>
      <c r="E2054" s="732">
        <v>4.6838999999999995</v>
      </c>
      <c r="G2054" s="729">
        <v>39899</v>
      </c>
      <c r="H2054" s="732">
        <v>3.0845400000000001</v>
      </c>
      <c r="J2054" s="729">
        <v>39899</v>
      </c>
      <c r="K2054" s="732">
        <v>1.3287499999999999</v>
      </c>
    </row>
    <row r="2055" spans="1:11" ht="14.25" customHeight="1">
      <c r="A2055" s="729">
        <v>39897</v>
      </c>
      <c r="B2055" s="732">
        <v>3.36355</v>
      </c>
      <c r="D2055" s="729">
        <v>39898</v>
      </c>
      <c r="E2055" s="732">
        <v>4.5569600000000001</v>
      </c>
      <c r="G2055" s="729">
        <v>39898</v>
      </c>
      <c r="H2055" s="732">
        <v>2.9889099999999997</v>
      </c>
      <c r="J2055" s="729">
        <v>39898</v>
      </c>
      <c r="K2055" s="732">
        <v>1.3526400000000001</v>
      </c>
    </row>
    <row r="2056" spans="1:11" ht="14.25" customHeight="1">
      <c r="A2056" s="729">
        <v>39896</v>
      </c>
      <c r="B2056" s="732">
        <v>3.3645</v>
      </c>
      <c r="D2056" s="729">
        <v>39897</v>
      </c>
      <c r="E2056" s="732">
        <v>4.5685599999999997</v>
      </c>
      <c r="G2056" s="729">
        <v>39897</v>
      </c>
      <c r="H2056" s="732">
        <v>2.9996499999999999</v>
      </c>
      <c r="J2056" s="729">
        <v>39897</v>
      </c>
      <c r="K2056" s="732">
        <v>1.3582700000000001</v>
      </c>
    </row>
    <row r="2057" spans="1:11" ht="14.25" customHeight="1">
      <c r="A2057" s="729">
        <v>39895</v>
      </c>
      <c r="B2057" s="732">
        <v>3.3310499999999998</v>
      </c>
      <c r="D2057" s="729">
        <v>39896</v>
      </c>
      <c r="E2057" s="732">
        <v>4.5296500000000002</v>
      </c>
      <c r="G2057" s="729">
        <v>39896</v>
      </c>
      <c r="H2057" s="732">
        <v>2.9727899999999998</v>
      </c>
      <c r="J2057" s="729">
        <v>39896</v>
      </c>
      <c r="K2057" s="732">
        <v>1.3468</v>
      </c>
    </row>
    <row r="2058" spans="1:11" ht="14.25" customHeight="1">
      <c r="A2058" s="729">
        <v>39892</v>
      </c>
      <c r="B2058" s="732">
        <v>3.3848500000000001</v>
      </c>
      <c r="D2058" s="729">
        <v>39895</v>
      </c>
      <c r="E2058" s="732">
        <v>4.5412299999999997</v>
      </c>
      <c r="G2058" s="729">
        <v>39895</v>
      </c>
      <c r="H2058" s="732">
        <v>2.9614500000000001</v>
      </c>
      <c r="J2058" s="729">
        <v>39895</v>
      </c>
      <c r="K2058" s="732">
        <v>1.3633</v>
      </c>
    </row>
    <row r="2059" spans="1:11" ht="14.25" customHeight="1">
      <c r="A2059" s="729">
        <v>39891</v>
      </c>
      <c r="B2059" s="732">
        <v>3.3890500000000001</v>
      </c>
      <c r="D2059" s="729">
        <v>39892</v>
      </c>
      <c r="E2059" s="732">
        <v>4.5925000000000002</v>
      </c>
      <c r="G2059" s="729">
        <v>39892</v>
      </c>
      <c r="H2059" s="732">
        <v>2.99864</v>
      </c>
      <c r="J2059" s="729">
        <v>39892</v>
      </c>
      <c r="K2059" s="732">
        <v>1.3582000000000001</v>
      </c>
    </row>
    <row r="2060" spans="1:11" ht="14.25" customHeight="1">
      <c r="A2060" s="729">
        <v>39890</v>
      </c>
      <c r="B2060" s="732">
        <v>3.3370000000000002</v>
      </c>
      <c r="D2060" s="729">
        <v>39891</v>
      </c>
      <c r="E2060" s="732">
        <v>4.6311499999999999</v>
      </c>
      <c r="G2060" s="729">
        <v>39891</v>
      </c>
      <c r="H2060" s="732">
        <v>3.0157099999999999</v>
      </c>
      <c r="J2060" s="729">
        <v>39891</v>
      </c>
      <c r="K2060" s="732">
        <v>1.3666</v>
      </c>
    </row>
    <row r="2061" spans="1:11" ht="14.25" customHeight="1">
      <c r="A2061" s="729">
        <v>39889</v>
      </c>
      <c r="B2061" s="732">
        <v>3.4609999999999999</v>
      </c>
      <c r="D2061" s="729">
        <v>39890</v>
      </c>
      <c r="E2061" s="732">
        <v>4.4959299999999995</v>
      </c>
      <c r="G2061" s="729">
        <v>39890</v>
      </c>
      <c r="H2061" s="732">
        <v>2.9232499999999999</v>
      </c>
      <c r="J2061" s="729">
        <v>39890</v>
      </c>
      <c r="K2061" s="732">
        <v>1.3475999999999999</v>
      </c>
    </row>
    <row r="2062" spans="1:11" ht="14.25" customHeight="1">
      <c r="A2062" s="729">
        <v>39888</v>
      </c>
      <c r="B2062" s="732">
        <v>3.4401000000000002</v>
      </c>
      <c r="D2062" s="729">
        <v>39889</v>
      </c>
      <c r="E2062" s="732">
        <v>4.50502</v>
      </c>
      <c r="G2062" s="729">
        <v>39889</v>
      </c>
      <c r="H2062" s="732">
        <v>2.92753</v>
      </c>
      <c r="J2062" s="729">
        <v>39889</v>
      </c>
      <c r="K2062" s="732">
        <v>1.30166</v>
      </c>
    </row>
    <row r="2063" spans="1:11" ht="14.25" customHeight="1">
      <c r="A2063" s="729">
        <v>39885</v>
      </c>
      <c r="B2063" s="732">
        <v>3.47045</v>
      </c>
      <c r="D2063" s="729">
        <v>39888</v>
      </c>
      <c r="E2063" s="732">
        <v>4.4610500000000002</v>
      </c>
      <c r="G2063" s="729">
        <v>39888</v>
      </c>
      <c r="H2063" s="732">
        <v>2.9029199999999999</v>
      </c>
      <c r="J2063" s="729">
        <v>39888</v>
      </c>
      <c r="K2063" s="732">
        <v>1.2967500000000001</v>
      </c>
    </row>
    <row r="2064" spans="1:11" ht="14.25" customHeight="1">
      <c r="A2064" s="729">
        <v>39884</v>
      </c>
      <c r="B2064" s="732">
        <v>3.47505</v>
      </c>
      <c r="D2064" s="729">
        <v>39885</v>
      </c>
      <c r="E2064" s="732">
        <v>4.4873700000000003</v>
      </c>
      <c r="G2064" s="729">
        <v>39885</v>
      </c>
      <c r="H2064" s="732">
        <v>2.92841</v>
      </c>
      <c r="J2064" s="729">
        <v>39885</v>
      </c>
      <c r="K2064" s="732">
        <v>1.2928500000000001</v>
      </c>
    </row>
    <row r="2065" spans="1:11" ht="14.25" customHeight="1">
      <c r="A2065" s="729">
        <v>39883</v>
      </c>
      <c r="B2065" s="732">
        <v>3.5942499999999997</v>
      </c>
      <c r="D2065" s="729">
        <v>39884</v>
      </c>
      <c r="E2065" s="732">
        <v>4.4898600000000002</v>
      </c>
      <c r="G2065" s="729">
        <v>39884</v>
      </c>
      <c r="H2065" s="732">
        <v>2.93323</v>
      </c>
      <c r="J2065" s="729">
        <v>39884</v>
      </c>
      <c r="K2065" s="732">
        <v>1.29132</v>
      </c>
    </row>
    <row r="2066" spans="1:11" ht="14.25" customHeight="1">
      <c r="A2066" s="729">
        <v>39882</v>
      </c>
      <c r="B2066" s="732">
        <v>3.6531000000000002</v>
      </c>
      <c r="D2066" s="729">
        <v>39883</v>
      </c>
      <c r="E2066" s="732">
        <v>4.6137899999999998</v>
      </c>
      <c r="G2066" s="729">
        <v>39883</v>
      </c>
      <c r="H2066" s="732">
        <v>3.1173799999999998</v>
      </c>
      <c r="J2066" s="729">
        <v>39883</v>
      </c>
      <c r="K2066" s="732">
        <v>1.28366</v>
      </c>
    </row>
    <row r="2067" spans="1:11" ht="14.25" customHeight="1">
      <c r="A2067" s="729">
        <v>39881</v>
      </c>
      <c r="B2067" s="732">
        <v>3.7618499999999999</v>
      </c>
      <c r="D2067" s="729">
        <v>39882</v>
      </c>
      <c r="E2067" s="732">
        <v>4.6330400000000003</v>
      </c>
      <c r="G2067" s="729">
        <v>39882</v>
      </c>
      <c r="H2067" s="732">
        <v>3.1485500000000002</v>
      </c>
      <c r="J2067" s="729">
        <v>39882</v>
      </c>
      <c r="K2067" s="732">
        <v>1.2682500000000001</v>
      </c>
    </row>
    <row r="2068" spans="1:11" ht="14.25" customHeight="1">
      <c r="A2068" s="729">
        <v>39878</v>
      </c>
      <c r="B2068" s="732">
        <v>3.7321499999999999</v>
      </c>
      <c r="D2068" s="729">
        <v>39881</v>
      </c>
      <c r="E2068" s="732">
        <v>4.7440999999999995</v>
      </c>
      <c r="G2068" s="729">
        <v>39881</v>
      </c>
      <c r="H2068" s="732">
        <v>3.2474799999999999</v>
      </c>
      <c r="J2068" s="729">
        <v>39881</v>
      </c>
      <c r="K2068" s="732">
        <v>1.26111</v>
      </c>
    </row>
    <row r="2069" spans="1:11" ht="14.25" customHeight="1">
      <c r="A2069" s="729">
        <v>39877</v>
      </c>
      <c r="B2069" s="732">
        <v>3.7824</v>
      </c>
      <c r="D2069" s="729">
        <v>39878</v>
      </c>
      <c r="E2069" s="732">
        <v>4.7223300000000004</v>
      </c>
      <c r="G2069" s="729">
        <v>39878</v>
      </c>
      <c r="H2069" s="732">
        <v>3.2227700000000001</v>
      </c>
      <c r="J2069" s="729">
        <v>39878</v>
      </c>
      <c r="K2069" s="732">
        <v>1.2653099999999999</v>
      </c>
    </row>
    <row r="2070" spans="1:11" ht="14.25" customHeight="1">
      <c r="A2070" s="729">
        <v>39876</v>
      </c>
      <c r="B2070" s="732">
        <v>3.6901999999999999</v>
      </c>
      <c r="D2070" s="729">
        <v>39877</v>
      </c>
      <c r="E2070" s="732">
        <v>4.7412999999999998</v>
      </c>
      <c r="G2070" s="729">
        <v>39877</v>
      </c>
      <c r="H2070" s="732">
        <v>3.2282500000000001</v>
      </c>
      <c r="J2070" s="729">
        <v>39877</v>
      </c>
      <c r="K2070" s="732">
        <v>1.254</v>
      </c>
    </row>
    <row r="2071" spans="1:11" ht="14.25" customHeight="1">
      <c r="A2071" s="729">
        <v>39875</v>
      </c>
      <c r="B2071" s="732">
        <v>3.79935</v>
      </c>
      <c r="D2071" s="729">
        <v>39876</v>
      </c>
      <c r="E2071" s="732">
        <v>4.6719999999999997</v>
      </c>
      <c r="G2071" s="729">
        <v>39876</v>
      </c>
      <c r="H2071" s="732">
        <v>3.1602399999999999</v>
      </c>
      <c r="J2071" s="729">
        <v>39876</v>
      </c>
      <c r="K2071" s="732">
        <v>1.2660899999999999</v>
      </c>
    </row>
    <row r="2072" spans="1:11" ht="14.25" customHeight="1">
      <c r="A2072" s="729">
        <v>39874</v>
      </c>
      <c r="B2072" s="732">
        <v>3.7895500000000002</v>
      </c>
      <c r="D2072" s="729">
        <v>39875</v>
      </c>
      <c r="E2072" s="732">
        <v>4.7725</v>
      </c>
      <c r="G2072" s="729">
        <v>39875</v>
      </c>
      <c r="H2072" s="732">
        <v>3.2314400000000001</v>
      </c>
      <c r="J2072" s="729">
        <v>39875</v>
      </c>
      <c r="K2072" s="732">
        <v>1.25607</v>
      </c>
    </row>
    <row r="2073" spans="1:11" ht="14.25" customHeight="1">
      <c r="A2073" s="729">
        <v>39871</v>
      </c>
      <c r="B2073" s="732">
        <v>3.66805</v>
      </c>
      <c r="D2073" s="729">
        <v>39874</v>
      </c>
      <c r="E2073" s="732">
        <v>4.76647</v>
      </c>
      <c r="G2073" s="729">
        <v>39874</v>
      </c>
      <c r="H2073" s="732">
        <v>3.2252900000000002</v>
      </c>
      <c r="J2073" s="729">
        <v>39874</v>
      </c>
      <c r="K2073" s="732">
        <v>1.25779</v>
      </c>
    </row>
    <row r="2074" spans="1:11" ht="14.25" customHeight="1">
      <c r="A2074" s="729">
        <v>39870</v>
      </c>
      <c r="B2074" s="732">
        <v>3.6949100000000001</v>
      </c>
      <c r="D2074" s="729">
        <v>39871</v>
      </c>
      <c r="E2074" s="732">
        <v>4.64595</v>
      </c>
      <c r="G2074" s="729">
        <v>39871</v>
      </c>
      <c r="H2074" s="732">
        <v>3.1372499999999999</v>
      </c>
      <c r="J2074" s="729">
        <v>39871</v>
      </c>
      <c r="K2074" s="732">
        <v>1.2668599999999999</v>
      </c>
    </row>
    <row r="2075" spans="1:11" ht="14.25" customHeight="1">
      <c r="A2075" s="729">
        <v>39869</v>
      </c>
      <c r="B2075" s="732">
        <v>3.6870500000000002</v>
      </c>
      <c r="D2075" s="729">
        <v>39870</v>
      </c>
      <c r="E2075" s="732">
        <v>4.7091700000000003</v>
      </c>
      <c r="G2075" s="729">
        <v>39870</v>
      </c>
      <c r="H2075" s="732">
        <v>3.1730499999999999</v>
      </c>
      <c r="J2075" s="729">
        <v>39870</v>
      </c>
      <c r="K2075" s="732">
        <v>1.27443</v>
      </c>
    </row>
    <row r="2076" spans="1:11" ht="14.25" customHeight="1">
      <c r="A2076" s="729">
        <v>39868</v>
      </c>
      <c r="B2076" s="732">
        <v>3.6023700000000001</v>
      </c>
      <c r="D2076" s="729">
        <v>39869</v>
      </c>
      <c r="E2076" s="732">
        <v>4.6923899999999996</v>
      </c>
      <c r="G2076" s="729">
        <v>39869</v>
      </c>
      <c r="H2076" s="732">
        <v>3.1516700000000002</v>
      </c>
      <c r="J2076" s="729">
        <v>39869</v>
      </c>
      <c r="K2076" s="732">
        <v>1.2723</v>
      </c>
    </row>
    <row r="2077" spans="1:11" ht="14.25" customHeight="1">
      <c r="A2077" s="729">
        <v>39867</v>
      </c>
      <c r="B2077" s="732">
        <v>3.6680600000000001</v>
      </c>
      <c r="D2077" s="729">
        <v>39868</v>
      </c>
      <c r="E2077" s="732">
        <v>4.6337000000000002</v>
      </c>
      <c r="G2077" s="729">
        <v>39868</v>
      </c>
      <c r="H2077" s="732">
        <v>3.1051700000000002</v>
      </c>
      <c r="J2077" s="729">
        <v>39868</v>
      </c>
      <c r="K2077" s="732">
        <v>1.2846</v>
      </c>
    </row>
    <row r="2078" spans="1:11" ht="14.25" customHeight="1">
      <c r="A2078" s="729">
        <v>39864</v>
      </c>
      <c r="B2078" s="732">
        <v>3.7</v>
      </c>
      <c r="D2078" s="729">
        <v>39867</v>
      </c>
      <c r="E2078" s="732">
        <v>4.6565799999999999</v>
      </c>
      <c r="G2078" s="729">
        <v>39867</v>
      </c>
      <c r="H2078" s="732">
        <v>3.1387399999999999</v>
      </c>
      <c r="J2078" s="729">
        <v>39867</v>
      </c>
      <c r="K2078" s="732">
        <v>1.2693699999999999</v>
      </c>
    </row>
    <row r="2079" spans="1:11" ht="14.25" customHeight="1">
      <c r="A2079" s="729">
        <v>39863</v>
      </c>
      <c r="B2079" s="732">
        <v>3.78335</v>
      </c>
      <c r="D2079" s="729">
        <v>39864</v>
      </c>
      <c r="E2079" s="732">
        <v>4.7451699999999999</v>
      </c>
      <c r="G2079" s="729">
        <v>39864</v>
      </c>
      <c r="H2079" s="732">
        <v>3.1996500000000001</v>
      </c>
      <c r="J2079" s="729">
        <v>39864</v>
      </c>
      <c r="K2079" s="732">
        <v>1.28257</v>
      </c>
    </row>
    <row r="2080" spans="1:11" ht="14.25" customHeight="1">
      <c r="A2080" s="729">
        <v>39862</v>
      </c>
      <c r="B2080" s="732">
        <v>3.8120500000000002</v>
      </c>
      <c r="D2080" s="729">
        <v>39863</v>
      </c>
      <c r="E2080" s="732">
        <v>4.7999700000000001</v>
      </c>
      <c r="G2080" s="729">
        <v>39863</v>
      </c>
      <c r="H2080" s="732">
        <v>3.2234400000000001</v>
      </c>
      <c r="J2080" s="729">
        <v>39863</v>
      </c>
      <c r="K2080" s="732">
        <v>1.26738</v>
      </c>
    </row>
    <row r="2081" spans="1:11" ht="14.25" customHeight="1">
      <c r="A2081" s="729">
        <v>39861</v>
      </c>
      <c r="B2081" s="732">
        <v>3.8963000000000001</v>
      </c>
      <c r="D2081" s="729">
        <v>39862</v>
      </c>
      <c r="E2081" s="732">
        <v>4.77644</v>
      </c>
      <c r="G2081" s="729">
        <v>39862</v>
      </c>
      <c r="H2081" s="732">
        <v>3.23577</v>
      </c>
      <c r="J2081" s="729">
        <v>39862</v>
      </c>
      <c r="K2081" s="732">
        <v>1.25301</v>
      </c>
    </row>
    <row r="2082" spans="1:11" ht="14.25" customHeight="1">
      <c r="A2082" s="729">
        <v>39860</v>
      </c>
      <c r="B2082" s="732">
        <v>3.7843999999999998</v>
      </c>
      <c r="D2082" s="729">
        <v>39861</v>
      </c>
      <c r="E2082" s="732">
        <v>4.9025999999999996</v>
      </c>
      <c r="G2082" s="729">
        <v>39861</v>
      </c>
      <c r="H2082" s="732">
        <v>3.33243</v>
      </c>
      <c r="J2082" s="729">
        <v>39861</v>
      </c>
      <c r="K2082" s="732">
        <v>1.2582</v>
      </c>
    </row>
    <row r="2083" spans="1:11" ht="14.25" customHeight="1">
      <c r="A2083" s="729">
        <v>39857</v>
      </c>
      <c r="B2083" s="732">
        <v>3.6137000000000001</v>
      </c>
      <c r="D2083" s="729">
        <v>39860</v>
      </c>
      <c r="E2083" s="732">
        <v>4.8443899999999998</v>
      </c>
      <c r="G2083" s="729">
        <v>39860</v>
      </c>
      <c r="H2083" s="732">
        <v>3.2614399999999999</v>
      </c>
      <c r="J2083" s="729">
        <v>39860</v>
      </c>
      <c r="K2083" s="732">
        <v>1.2801499999999999</v>
      </c>
    </row>
    <row r="2084" spans="1:11" ht="14.25" customHeight="1">
      <c r="A2084" s="729">
        <v>39856</v>
      </c>
      <c r="B2084" s="732">
        <v>3.5918999999999999</v>
      </c>
      <c r="D2084" s="729">
        <v>39857</v>
      </c>
      <c r="E2084" s="732">
        <v>4.6480399999999999</v>
      </c>
      <c r="G2084" s="729">
        <v>39857</v>
      </c>
      <c r="H2084" s="732">
        <v>3.1174200000000001</v>
      </c>
      <c r="J2084" s="729">
        <v>39857</v>
      </c>
      <c r="K2084" s="732">
        <v>1.28624</v>
      </c>
    </row>
    <row r="2085" spans="1:11" ht="14.25" customHeight="1">
      <c r="A2085" s="729">
        <v>39855</v>
      </c>
      <c r="B2085" s="732">
        <v>3.5192000000000001</v>
      </c>
      <c r="D2085" s="729">
        <v>39856</v>
      </c>
      <c r="E2085" s="732">
        <v>4.62</v>
      </c>
      <c r="G2085" s="729">
        <v>39856</v>
      </c>
      <c r="H2085" s="732">
        <v>3.0882200000000002</v>
      </c>
      <c r="J2085" s="729">
        <v>39856</v>
      </c>
      <c r="K2085" s="732">
        <v>1.2861199999999999</v>
      </c>
    </row>
    <row r="2086" spans="1:11" ht="14.25" customHeight="1">
      <c r="A2086" s="729">
        <v>39854</v>
      </c>
      <c r="B2086" s="732">
        <v>3.5255000000000001</v>
      </c>
      <c r="D2086" s="729">
        <v>39855</v>
      </c>
      <c r="E2086" s="732">
        <v>4.5419099999999997</v>
      </c>
      <c r="G2086" s="729">
        <v>39855</v>
      </c>
      <c r="H2086" s="732">
        <v>3.03742</v>
      </c>
      <c r="J2086" s="729">
        <v>39855</v>
      </c>
      <c r="K2086" s="732">
        <v>1.29061</v>
      </c>
    </row>
    <row r="2087" spans="1:11" ht="14.25" customHeight="1">
      <c r="A2087" s="729">
        <v>39853</v>
      </c>
      <c r="B2087" s="732">
        <v>3.4101499999999998</v>
      </c>
      <c r="D2087" s="729">
        <v>39854</v>
      </c>
      <c r="E2087" s="732">
        <v>4.5525000000000002</v>
      </c>
      <c r="G2087" s="729">
        <v>39854</v>
      </c>
      <c r="H2087" s="732">
        <v>3.0477699999999999</v>
      </c>
      <c r="J2087" s="729">
        <v>39854</v>
      </c>
      <c r="K2087" s="732">
        <v>1.29131</v>
      </c>
    </row>
    <row r="2088" spans="1:11" ht="14.25" customHeight="1">
      <c r="A2088" s="729">
        <v>39850</v>
      </c>
      <c r="B2088" s="732">
        <v>3.50075</v>
      </c>
      <c r="D2088" s="729">
        <v>39853</v>
      </c>
      <c r="E2088" s="732">
        <v>4.4342500000000005</v>
      </c>
      <c r="G2088" s="729">
        <v>39853</v>
      </c>
      <c r="H2088" s="732">
        <v>2.9267400000000001</v>
      </c>
      <c r="J2088" s="729">
        <v>39853</v>
      </c>
      <c r="K2088" s="732">
        <v>1.3003</v>
      </c>
    </row>
    <row r="2089" spans="1:11" ht="14.25" customHeight="1">
      <c r="A2089" s="729">
        <v>39849</v>
      </c>
      <c r="B2089" s="732">
        <v>3.60215</v>
      </c>
      <c r="D2089" s="729">
        <v>39850</v>
      </c>
      <c r="E2089" s="732">
        <v>4.5298300000000005</v>
      </c>
      <c r="G2089" s="729">
        <v>39850</v>
      </c>
      <c r="H2089" s="732">
        <v>3.0106999999999999</v>
      </c>
      <c r="J2089" s="729">
        <v>39850</v>
      </c>
      <c r="K2089" s="732">
        <v>1.29396</v>
      </c>
    </row>
    <row r="2090" spans="1:11" ht="14.25" customHeight="1">
      <c r="A2090" s="729">
        <v>39848</v>
      </c>
      <c r="B2090" s="732">
        <v>3.6309</v>
      </c>
      <c r="D2090" s="729">
        <v>39849</v>
      </c>
      <c r="E2090" s="732">
        <v>4.6074999999999999</v>
      </c>
      <c r="G2090" s="729">
        <v>39849</v>
      </c>
      <c r="H2090" s="732">
        <v>3.0783100000000001</v>
      </c>
      <c r="J2090" s="729">
        <v>39849</v>
      </c>
      <c r="K2090" s="732">
        <v>1.27905</v>
      </c>
    </row>
    <row r="2091" spans="1:11" ht="14.25" customHeight="1">
      <c r="A2091" s="729">
        <v>39847</v>
      </c>
      <c r="B2091" s="732">
        <v>3.55945</v>
      </c>
      <c r="D2091" s="729">
        <v>39848</v>
      </c>
      <c r="E2091" s="732">
        <v>4.6660500000000003</v>
      </c>
      <c r="G2091" s="729">
        <v>39848</v>
      </c>
      <c r="H2091" s="732">
        <v>3.13428</v>
      </c>
      <c r="J2091" s="729">
        <v>39848</v>
      </c>
      <c r="K2091" s="732">
        <v>1.2848999999999999</v>
      </c>
    </row>
    <row r="2092" spans="1:11" ht="14.25" customHeight="1">
      <c r="A2092" s="729">
        <v>39846</v>
      </c>
      <c r="B2092" s="732">
        <v>3.4911500000000002</v>
      </c>
      <c r="D2092" s="729">
        <v>39847</v>
      </c>
      <c r="E2092" s="732">
        <v>4.6415300000000004</v>
      </c>
      <c r="G2092" s="729">
        <v>39847</v>
      </c>
      <c r="H2092" s="732">
        <v>3.1151599999999999</v>
      </c>
      <c r="J2092" s="729">
        <v>39847</v>
      </c>
      <c r="K2092" s="732">
        <v>1.3040499999999999</v>
      </c>
    </row>
    <row r="2093" spans="1:11" ht="14.25" customHeight="1">
      <c r="A2093" s="729">
        <v>39843</v>
      </c>
      <c r="B2093" s="732">
        <v>3.4833500000000002</v>
      </c>
      <c r="D2093" s="729">
        <v>39846</v>
      </c>
      <c r="E2093" s="732">
        <v>4.4836999999999998</v>
      </c>
      <c r="G2093" s="729">
        <v>39846</v>
      </c>
      <c r="H2093" s="732">
        <v>3.0066600000000001</v>
      </c>
      <c r="J2093" s="729">
        <v>39846</v>
      </c>
      <c r="K2093" s="732">
        <v>1.2843499999999999</v>
      </c>
    </row>
    <row r="2094" spans="1:11" ht="14.25" customHeight="1">
      <c r="A2094" s="729">
        <v>39842</v>
      </c>
      <c r="B2094" s="732">
        <v>3.3921000000000001</v>
      </c>
      <c r="D2094" s="729">
        <v>39843</v>
      </c>
      <c r="E2094" s="732">
        <v>4.4631499999999997</v>
      </c>
      <c r="G2094" s="729">
        <v>39843</v>
      </c>
      <c r="H2094" s="732">
        <v>2.99823</v>
      </c>
      <c r="J2094" s="729">
        <v>39843</v>
      </c>
      <c r="K2094" s="732">
        <v>1.28128</v>
      </c>
    </row>
    <row r="2095" spans="1:11" ht="14.25" customHeight="1">
      <c r="A2095" s="729">
        <v>39841</v>
      </c>
      <c r="B2095" s="732">
        <v>3.2988</v>
      </c>
      <c r="D2095" s="729">
        <v>39842</v>
      </c>
      <c r="E2095" s="732">
        <v>4.3941299999999996</v>
      </c>
      <c r="G2095" s="729">
        <v>39842</v>
      </c>
      <c r="H2095" s="732">
        <v>2.9412099999999999</v>
      </c>
      <c r="J2095" s="729">
        <v>39842</v>
      </c>
      <c r="K2095" s="732">
        <v>1.2953999999999999</v>
      </c>
    </row>
    <row r="2096" spans="1:11" ht="14.25" customHeight="1">
      <c r="A2096" s="729">
        <v>39840</v>
      </c>
      <c r="B2096" s="732">
        <v>3.34232</v>
      </c>
      <c r="D2096" s="729">
        <v>39841</v>
      </c>
      <c r="E2096" s="732">
        <v>4.3431499999999996</v>
      </c>
      <c r="G2096" s="729">
        <v>39841</v>
      </c>
      <c r="H2096" s="732">
        <v>2.8651599999999999</v>
      </c>
      <c r="J2096" s="729">
        <v>39841</v>
      </c>
      <c r="K2096" s="732">
        <v>1.3165800000000001</v>
      </c>
    </row>
    <row r="2097" spans="1:11" ht="14.25" customHeight="1">
      <c r="A2097" s="729">
        <v>39839</v>
      </c>
      <c r="B2097" s="732">
        <v>3.3268</v>
      </c>
      <c r="D2097" s="729">
        <v>39840</v>
      </c>
      <c r="E2097" s="732">
        <v>4.3986099999999997</v>
      </c>
      <c r="G2097" s="729">
        <v>39840</v>
      </c>
      <c r="H2097" s="732">
        <v>2.92517</v>
      </c>
      <c r="J2097" s="729">
        <v>39840</v>
      </c>
      <c r="K2097" s="732">
        <v>1.31603</v>
      </c>
    </row>
    <row r="2098" spans="1:11" ht="14.25" customHeight="1">
      <c r="A2098" s="729">
        <v>39836</v>
      </c>
      <c r="B2098" s="732">
        <v>3.3944000000000001</v>
      </c>
      <c r="D2098" s="729">
        <v>39839</v>
      </c>
      <c r="E2098" s="732">
        <v>4.3875799999999998</v>
      </c>
      <c r="G2098" s="729">
        <v>39839</v>
      </c>
      <c r="H2098" s="732">
        <v>2.92502</v>
      </c>
      <c r="J2098" s="729">
        <v>39839</v>
      </c>
      <c r="K2098" s="732">
        <v>1.3189</v>
      </c>
    </row>
    <row r="2099" spans="1:11" ht="14.25" customHeight="1">
      <c r="A2099" s="729">
        <v>39835</v>
      </c>
      <c r="B2099" s="732">
        <v>3.3593999999999999</v>
      </c>
      <c r="D2099" s="729">
        <v>39836</v>
      </c>
      <c r="E2099" s="732">
        <v>4.4041899999999998</v>
      </c>
      <c r="G2099" s="729">
        <v>39836</v>
      </c>
      <c r="H2099" s="732">
        <v>2.9424799999999998</v>
      </c>
      <c r="J2099" s="729">
        <v>39836</v>
      </c>
      <c r="K2099" s="732">
        <v>1.29749</v>
      </c>
    </row>
    <row r="2100" spans="1:11" ht="14.25" customHeight="1">
      <c r="A2100" s="729">
        <v>39834</v>
      </c>
      <c r="B2100" s="732">
        <v>3.3098999999999998</v>
      </c>
      <c r="D2100" s="729">
        <v>39835</v>
      </c>
      <c r="E2100" s="732">
        <v>4.3663600000000002</v>
      </c>
      <c r="G2100" s="729">
        <v>39835</v>
      </c>
      <c r="H2100" s="732">
        <v>2.9154599999999999</v>
      </c>
      <c r="J2100" s="729">
        <v>39835</v>
      </c>
      <c r="K2100" s="732">
        <v>1.3001</v>
      </c>
    </row>
    <row r="2101" spans="1:11" ht="14.25" customHeight="1">
      <c r="A2101" s="729">
        <v>39833</v>
      </c>
      <c r="B2101" s="732">
        <v>3.3710200000000001</v>
      </c>
      <c r="D2101" s="729">
        <v>39834</v>
      </c>
      <c r="E2101" s="732">
        <v>4.3223500000000001</v>
      </c>
      <c r="G2101" s="729">
        <v>39834</v>
      </c>
      <c r="H2101" s="732">
        <v>2.8691399999999998</v>
      </c>
      <c r="J2101" s="729">
        <v>39834</v>
      </c>
      <c r="K2101" s="732">
        <v>1.3023</v>
      </c>
    </row>
    <row r="2102" spans="1:11" ht="14.25" customHeight="1">
      <c r="A2102" s="729">
        <v>39832</v>
      </c>
      <c r="B2102" s="732">
        <v>3.2976200000000002</v>
      </c>
      <c r="D2102" s="729">
        <v>39833</v>
      </c>
      <c r="E2102" s="732">
        <v>4.35189</v>
      </c>
      <c r="G2102" s="729">
        <v>39833</v>
      </c>
      <c r="H2102" s="732">
        <v>2.9408099999999999</v>
      </c>
      <c r="J2102" s="729">
        <v>39833</v>
      </c>
      <c r="K2102" s="732">
        <v>1.2904499999999999</v>
      </c>
    </row>
    <row r="2103" spans="1:11" ht="14.25" customHeight="1">
      <c r="A2103" s="729">
        <v>39829</v>
      </c>
      <c r="B2103" s="732">
        <v>3.2300499999999999</v>
      </c>
      <c r="D2103" s="729">
        <v>39832</v>
      </c>
      <c r="E2103" s="732">
        <v>4.3088300000000004</v>
      </c>
      <c r="G2103" s="729">
        <v>39832</v>
      </c>
      <c r="H2103" s="732">
        <v>2.9070900000000002</v>
      </c>
      <c r="J2103" s="729">
        <v>39832</v>
      </c>
      <c r="K2103" s="732">
        <v>1.30687</v>
      </c>
    </row>
    <row r="2104" spans="1:11" ht="14.25" customHeight="1">
      <c r="A2104" s="729">
        <v>39828</v>
      </c>
      <c r="B2104" s="732">
        <v>3.1833</v>
      </c>
      <c r="D2104" s="729">
        <v>39829</v>
      </c>
      <c r="E2104" s="732">
        <v>4.2777000000000003</v>
      </c>
      <c r="G2104" s="729">
        <v>39829</v>
      </c>
      <c r="H2104" s="732">
        <v>2.88463</v>
      </c>
      <c r="J2104" s="729">
        <v>39829</v>
      </c>
      <c r="K2104" s="732">
        <v>1.3267</v>
      </c>
    </row>
    <row r="2105" spans="1:11" ht="14.25" customHeight="1">
      <c r="A2105" s="729">
        <v>39827</v>
      </c>
      <c r="B2105" s="732">
        <v>3.1657999999999999</v>
      </c>
      <c r="D2105" s="729">
        <v>39828</v>
      </c>
      <c r="E2105" s="732">
        <v>4.1760099999999998</v>
      </c>
      <c r="G2105" s="729">
        <v>39828</v>
      </c>
      <c r="H2105" s="732">
        <v>2.83053</v>
      </c>
      <c r="J2105" s="729">
        <v>39828</v>
      </c>
      <c r="K2105" s="732">
        <v>1.31155</v>
      </c>
    </row>
    <row r="2106" spans="1:11" ht="14.25" customHeight="1">
      <c r="A2106" s="729">
        <v>39826</v>
      </c>
      <c r="B2106" s="732">
        <v>3.1389200000000002</v>
      </c>
      <c r="D2106" s="729">
        <v>39827</v>
      </c>
      <c r="E2106" s="732">
        <v>4.1760000000000002</v>
      </c>
      <c r="G2106" s="729">
        <v>39827</v>
      </c>
      <c r="H2106" s="732">
        <v>2.83656</v>
      </c>
      <c r="J2106" s="729">
        <v>39827</v>
      </c>
      <c r="K2106" s="732">
        <v>1.3190999999999999</v>
      </c>
    </row>
    <row r="2107" spans="1:11" ht="14.25" customHeight="1">
      <c r="A2107" s="729">
        <v>39825</v>
      </c>
      <c r="B2107" s="732">
        <v>3.0962999999999998</v>
      </c>
      <c r="D2107" s="729">
        <v>39826</v>
      </c>
      <c r="E2107" s="732">
        <v>4.1375000000000002</v>
      </c>
      <c r="G2107" s="729">
        <v>39826</v>
      </c>
      <c r="H2107" s="732">
        <v>2.8039000000000001</v>
      </c>
      <c r="J2107" s="729">
        <v>39826</v>
      </c>
      <c r="K2107" s="732">
        <v>1.3182</v>
      </c>
    </row>
    <row r="2108" spans="1:11" ht="14.25" customHeight="1">
      <c r="A2108" s="729">
        <v>39822</v>
      </c>
      <c r="B2108" s="732">
        <v>2.9912999999999998</v>
      </c>
      <c r="D2108" s="729">
        <v>39825</v>
      </c>
      <c r="E2108" s="732">
        <v>4.1373499999999996</v>
      </c>
      <c r="G2108" s="729">
        <v>39825</v>
      </c>
      <c r="H2108" s="732">
        <v>2.7777500000000002</v>
      </c>
      <c r="J2108" s="729">
        <v>39825</v>
      </c>
      <c r="K2108" s="732">
        <v>1.3362000000000001</v>
      </c>
    </row>
    <row r="2109" spans="1:11" ht="14.25" customHeight="1">
      <c r="A2109" s="729">
        <v>39821</v>
      </c>
      <c r="B2109" s="732">
        <v>2.9486499999999998</v>
      </c>
      <c r="D2109" s="729">
        <v>39822</v>
      </c>
      <c r="E2109" s="732">
        <v>4.0312799999999998</v>
      </c>
      <c r="G2109" s="729">
        <v>39822</v>
      </c>
      <c r="H2109" s="732">
        <v>2.6865199999999998</v>
      </c>
      <c r="J2109" s="729">
        <v>39822</v>
      </c>
      <c r="K2109" s="732">
        <v>1.3475999999999999</v>
      </c>
    </row>
    <row r="2110" spans="1:11" ht="14.25" customHeight="1">
      <c r="A2110" s="729">
        <v>39820</v>
      </c>
      <c r="B2110" s="732">
        <v>2.9544199999999998</v>
      </c>
      <c r="D2110" s="729">
        <v>39821</v>
      </c>
      <c r="E2110" s="732">
        <v>4.0405100000000003</v>
      </c>
      <c r="G2110" s="729">
        <v>39821</v>
      </c>
      <c r="H2110" s="732">
        <v>2.6977000000000002</v>
      </c>
      <c r="J2110" s="729">
        <v>39821</v>
      </c>
      <c r="K2110" s="732">
        <v>1.37025</v>
      </c>
    </row>
    <row r="2111" spans="1:11" ht="14.25" customHeight="1">
      <c r="A2111" s="729">
        <v>39819</v>
      </c>
      <c r="B2111" s="732">
        <v>2.9277199999999999</v>
      </c>
      <c r="D2111" s="729">
        <v>39820</v>
      </c>
      <c r="E2111" s="732">
        <v>4.0315000000000003</v>
      </c>
      <c r="G2111" s="729">
        <v>39820</v>
      </c>
      <c r="H2111" s="732">
        <v>2.68249</v>
      </c>
      <c r="J2111" s="729">
        <v>39820</v>
      </c>
      <c r="K2111" s="732">
        <v>1.3644499999999999</v>
      </c>
    </row>
    <row r="2112" spans="1:11" ht="14.25" customHeight="1">
      <c r="A2112" s="729">
        <v>39818</v>
      </c>
      <c r="B2112" s="732">
        <v>2.9991500000000002</v>
      </c>
      <c r="D2112" s="729">
        <v>39819</v>
      </c>
      <c r="E2112" s="732">
        <v>3.9625300000000001</v>
      </c>
      <c r="G2112" s="729">
        <v>39819</v>
      </c>
      <c r="H2112" s="732">
        <v>2.6281499999999998</v>
      </c>
      <c r="J2112" s="729">
        <v>39819</v>
      </c>
      <c r="K2112" s="732">
        <v>1.35365</v>
      </c>
    </row>
    <row r="2113" spans="1:11" ht="14.25" customHeight="1">
      <c r="A2113" s="729">
        <v>39815</v>
      </c>
      <c r="B2113" s="732">
        <v>2.9979</v>
      </c>
      <c r="D2113" s="729">
        <v>39818</v>
      </c>
      <c r="E2113" s="732">
        <v>4.0896100000000004</v>
      </c>
      <c r="G2113" s="729">
        <v>39818</v>
      </c>
      <c r="H2113" s="732">
        <v>2.7046600000000001</v>
      </c>
      <c r="J2113" s="729">
        <v>39818</v>
      </c>
      <c r="K2113" s="732">
        <v>1.36355</v>
      </c>
    </row>
    <row r="2114" spans="1:11" ht="14.25" customHeight="1">
      <c r="A2114" s="729">
        <v>39814</v>
      </c>
      <c r="B2114" s="732">
        <v>2.9511699999999998</v>
      </c>
      <c r="D2114" s="729">
        <v>39815</v>
      </c>
      <c r="E2114" s="732">
        <v>4.1734999999999998</v>
      </c>
      <c r="G2114" s="729">
        <v>39815</v>
      </c>
      <c r="H2114" s="732">
        <v>2.7710900000000001</v>
      </c>
      <c r="J2114" s="729">
        <v>39815</v>
      </c>
      <c r="K2114" s="732">
        <v>1.3921000000000001</v>
      </c>
    </row>
    <row r="2115" spans="1:11" ht="14.25" customHeight="1">
      <c r="D2115" s="729">
        <v>39814</v>
      </c>
      <c r="E2115" s="732">
        <v>4.1445800000000004</v>
      </c>
      <c r="G2115" s="729">
        <v>39814</v>
      </c>
      <c r="H2115" s="732">
        <v>2.7800000000000002</v>
      </c>
      <c r="J2115" s="729">
        <v>39814</v>
      </c>
      <c r="K2115" s="732">
        <v>1.40446</v>
      </c>
    </row>
  </sheetData>
  <autoFilter ref="A1:L2199"/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 tint="0.249977111117893"/>
  </sheetPr>
  <dimension ref="A2:F2053"/>
  <sheetViews>
    <sheetView zoomScale="166" zoomScaleNormal="166" workbookViewId="0">
      <selection activeCell="K16" sqref="K16"/>
    </sheetView>
  </sheetViews>
  <sheetFormatPr defaultColWidth="8.85546875" defaultRowHeight="12.75"/>
  <cols>
    <col min="1" max="1" width="10.85546875" style="293" customWidth="1"/>
    <col min="2" max="2" width="18.7109375" style="291" customWidth="1"/>
    <col min="3" max="3" width="15.85546875" style="293" customWidth="1"/>
    <col min="4" max="4" width="8.85546875" style="291" customWidth="1"/>
    <col min="5" max="5" width="10.140625" style="291" bestFit="1" customWidth="1"/>
    <col min="6" max="6" width="8.85546875" style="291" customWidth="1"/>
    <col min="7" max="16384" width="8.85546875" style="291"/>
  </cols>
  <sheetData>
    <row r="2" spans="1:6">
      <c r="B2" s="291" t="s">
        <v>324</v>
      </c>
      <c r="C2" s="293" t="s">
        <v>325</v>
      </c>
    </row>
    <row r="3" spans="1:6">
      <c r="A3" s="293">
        <v>39813</v>
      </c>
      <c r="B3" s="292">
        <v>5.88</v>
      </c>
      <c r="C3" s="293">
        <v>39813</v>
      </c>
      <c r="D3" s="292">
        <v>5</v>
      </c>
    </row>
    <row r="4" spans="1:6">
      <c r="A4" s="293" t="e">
        <v>#NAME?</v>
      </c>
      <c r="B4" s="291">
        <v>5.84</v>
      </c>
      <c r="C4" s="293" t="s">
        <v>955</v>
      </c>
      <c r="D4" s="291">
        <v>5</v>
      </c>
      <c r="F4" s="294"/>
    </row>
    <row r="5" spans="1:6">
      <c r="A5" s="293">
        <v>39818</v>
      </c>
      <c r="B5" s="291">
        <v>5.84</v>
      </c>
      <c r="C5" s="293">
        <v>39818</v>
      </c>
      <c r="D5" s="291">
        <v>5</v>
      </c>
    </row>
    <row r="6" spans="1:6">
      <c r="A6" s="293">
        <v>39819</v>
      </c>
      <c r="B6" s="291">
        <v>5.82</v>
      </c>
      <c r="C6" s="293">
        <v>39819</v>
      </c>
      <c r="D6" s="291">
        <v>5</v>
      </c>
    </row>
    <row r="7" spans="1:6">
      <c r="A7" s="293">
        <v>39820</v>
      </c>
      <c r="B7" s="291">
        <v>5.8100000000000005</v>
      </c>
      <c r="C7" s="293">
        <v>39820</v>
      </c>
      <c r="D7" s="291">
        <v>5</v>
      </c>
    </row>
    <row r="8" spans="1:6">
      <c r="A8" s="293">
        <v>39821</v>
      </c>
      <c r="B8" s="291">
        <v>5.77</v>
      </c>
      <c r="C8" s="293">
        <v>39821</v>
      </c>
      <c r="D8" s="291">
        <v>5</v>
      </c>
    </row>
    <row r="9" spans="1:6">
      <c r="A9" s="293">
        <v>39822</v>
      </c>
      <c r="B9" s="291">
        <v>5.76</v>
      </c>
      <c r="C9" s="293">
        <v>39822</v>
      </c>
      <c r="D9" s="291">
        <v>5</v>
      </c>
    </row>
    <row r="10" spans="1:6">
      <c r="A10" s="293">
        <v>39825</v>
      </c>
      <c r="B10" s="291">
        <v>5.72</v>
      </c>
      <c r="C10" s="293">
        <v>39825</v>
      </c>
      <c r="D10" s="291">
        <v>5</v>
      </c>
    </row>
    <row r="11" spans="1:6">
      <c r="A11" s="293">
        <v>39826</v>
      </c>
      <c r="B11" s="291">
        <v>5.68</v>
      </c>
      <c r="C11" s="293">
        <v>39826</v>
      </c>
      <c r="D11" s="291">
        <v>5</v>
      </c>
    </row>
    <row r="12" spans="1:6">
      <c r="A12" s="293">
        <v>39827</v>
      </c>
      <c r="B12" s="291">
        <v>5.65</v>
      </c>
      <c r="C12" s="293">
        <v>39827</v>
      </c>
      <c r="D12" s="291">
        <v>5</v>
      </c>
    </row>
    <row r="13" spans="1:6">
      <c r="A13" s="293">
        <v>39828</v>
      </c>
      <c r="B13" s="291">
        <v>5.63</v>
      </c>
      <c r="C13" s="293">
        <v>39828</v>
      </c>
      <c r="D13" s="291">
        <v>5</v>
      </c>
    </row>
    <row r="14" spans="1:6">
      <c r="A14" s="293">
        <v>39829</v>
      </c>
      <c r="B14" s="291">
        <v>5.57</v>
      </c>
      <c r="C14" s="293">
        <v>39829</v>
      </c>
      <c r="D14" s="291">
        <v>5</v>
      </c>
    </row>
    <row r="15" spans="1:6">
      <c r="A15" s="293">
        <v>39832</v>
      </c>
      <c r="B15" s="291">
        <v>5.5600000000000005</v>
      </c>
      <c r="C15" s="293">
        <v>39832</v>
      </c>
      <c r="D15" s="291">
        <v>5</v>
      </c>
    </row>
    <row r="16" spans="1:6">
      <c r="A16" s="293">
        <v>39833</v>
      </c>
      <c r="B16" s="291">
        <v>5.55</v>
      </c>
      <c r="C16" s="293">
        <v>39833</v>
      </c>
      <c r="D16" s="291">
        <v>5</v>
      </c>
    </row>
    <row r="17" spans="1:6">
      <c r="A17" s="293">
        <v>39834</v>
      </c>
      <c r="B17" s="291">
        <v>5.51</v>
      </c>
      <c r="C17" s="293">
        <v>39834</v>
      </c>
      <c r="D17" s="291">
        <v>5</v>
      </c>
    </row>
    <row r="18" spans="1:6">
      <c r="A18" s="293">
        <v>39835</v>
      </c>
      <c r="B18" s="291">
        <v>5.43</v>
      </c>
      <c r="C18" s="293">
        <v>39835</v>
      </c>
      <c r="D18" s="291">
        <v>5</v>
      </c>
    </row>
    <row r="19" spans="1:6">
      <c r="A19" s="293">
        <v>39836</v>
      </c>
      <c r="B19" s="291">
        <v>5.36</v>
      </c>
      <c r="C19" s="293">
        <v>39836</v>
      </c>
      <c r="D19" s="291">
        <v>5</v>
      </c>
    </row>
    <row r="20" spans="1:6">
      <c r="A20" s="293">
        <v>39839</v>
      </c>
      <c r="B20" s="291">
        <v>5.31</v>
      </c>
      <c r="C20" s="293">
        <v>39839</v>
      </c>
      <c r="D20" s="291">
        <v>5</v>
      </c>
    </row>
    <row r="21" spans="1:6">
      <c r="A21" s="293">
        <v>39840</v>
      </c>
      <c r="B21" s="291">
        <v>5.15</v>
      </c>
      <c r="C21" s="293">
        <v>39840</v>
      </c>
      <c r="D21" s="291">
        <v>4.25</v>
      </c>
    </row>
    <row r="22" spans="1:6">
      <c r="A22" s="293">
        <v>39841</v>
      </c>
      <c r="B22" s="291">
        <v>4.93</v>
      </c>
      <c r="C22" s="293">
        <v>39841</v>
      </c>
      <c r="D22" s="291">
        <v>4.25</v>
      </c>
    </row>
    <row r="23" spans="1:6">
      <c r="A23" s="293">
        <v>39842</v>
      </c>
      <c r="B23" s="291">
        <v>4.88</v>
      </c>
      <c r="C23" s="293">
        <v>39842</v>
      </c>
      <c r="D23" s="291">
        <v>4.25</v>
      </c>
    </row>
    <row r="24" spans="1:6">
      <c r="A24" s="293">
        <v>39843</v>
      </c>
      <c r="B24" s="291">
        <v>4.8600000000000003</v>
      </c>
      <c r="C24" s="293">
        <v>39843</v>
      </c>
      <c r="D24" s="291">
        <v>4.25</v>
      </c>
    </row>
    <row r="25" spans="1:6">
      <c r="A25" s="293">
        <v>39846</v>
      </c>
      <c r="B25" s="291">
        <v>4.8</v>
      </c>
      <c r="C25" s="293">
        <v>39846</v>
      </c>
      <c r="D25" s="291">
        <v>4.25</v>
      </c>
      <c r="F25" s="294"/>
    </row>
    <row r="26" spans="1:6">
      <c r="A26" s="293">
        <v>39847</v>
      </c>
      <c r="B26" s="291">
        <v>4.78</v>
      </c>
      <c r="C26" s="293">
        <v>39847</v>
      </c>
      <c r="D26" s="291">
        <v>4.25</v>
      </c>
    </row>
    <row r="27" spans="1:6">
      <c r="A27" s="293">
        <v>39848</v>
      </c>
      <c r="B27" s="291">
        <v>4.76</v>
      </c>
      <c r="C27" s="293">
        <v>39848</v>
      </c>
      <c r="D27" s="291">
        <v>4.25</v>
      </c>
    </row>
    <row r="28" spans="1:6">
      <c r="A28" s="293">
        <v>39849</v>
      </c>
      <c r="B28" s="291">
        <v>4.74</v>
      </c>
      <c r="C28" s="293">
        <v>39849</v>
      </c>
      <c r="D28" s="291">
        <v>4.25</v>
      </c>
    </row>
    <row r="29" spans="1:6">
      <c r="A29" s="293">
        <v>39850</v>
      </c>
      <c r="B29" s="291">
        <v>4.74</v>
      </c>
      <c r="C29" s="293">
        <v>39850</v>
      </c>
      <c r="D29" s="291">
        <v>4.25</v>
      </c>
    </row>
    <row r="30" spans="1:6">
      <c r="A30" s="293">
        <v>39853</v>
      </c>
      <c r="B30" s="291">
        <v>4.72</v>
      </c>
      <c r="C30" s="293">
        <v>39853</v>
      </c>
      <c r="D30" s="291">
        <v>4.25</v>
      </c>
    </row>
    <row r="31" spans="1:6">
      <c r="A31" s="293">
        <v>39854</v>
      </c>
      <c r="B31" s="291">
        <v>4.71</v>
      </c>
      <c r="C31" s="293">
        <v>39854</v>
      </c>
      <c r="D31" s="291">
        <v>4.25</v>
      </c>
    </row>
    <row r="32" spans="1:6">
      <c r="A32" s="293">
        <v>39855</v>
      </c>
      <c r="B32" s="291">
        <v>4.7</v>
      </c>
      <c r="C32" s="293">
        <v>39855</v>
      </c>
      <c r="D32" s="291">
        <v>4.25</v>
      </c>
    </row>
    <row r="33" spans="1:6">
      <c r="A33" s="293">
        <v>39856</v>
      </c>
      <c r="B33" s="291">
        <v>4.68</v>
      </c>
      <c r="C33" s="293">
        <v>39856</v>
      </c>
      <c r="D33" s="291">
        <v>4.25</v>
      </c>
    </row>
    <row r="34" spans="1:6">
      <c r="A34" s="293">
        <v>39857</v>
      </c>
      <c r="B34" s="291">
        <v>4.6899999999999995</v>
      </c>
      <c r="C34" s="293">
        <v>39857</v>
      </c>
      <c r="D34" s="291">
        <v>4.25</v>
      </c>
    </row>
    <row r="35" spans="1:6">
      <c r="A35" s="293">
        <v>39860</v>
      </c>
      <c r="B35" s="291">
        <v>4.6899999999999995</v>
      </c>
      <c r="C35" s="293">
        <v>39860</v>
      </c>
      <c r="D35" s="291">
        <v>4.25</v>
      </c>
    </row>
    <row r="36" spans="1:6">
      <c r="A36" s="293">
        <v>39861</v>
      </c>
      <c r="B36" s="291">
        <v>4.7</v>
      </c>
      <c r="C36" s="293">
        <v>39861</v>
      </c>
      <c r="D36" s="291">
        <v>4.25</v>
      </c>
    </row>
    <row r="37" spans="1:6">
      <c r="A37" s="293">
        <v>39862</v>
      </c>
      <c r="B37" s="291">
        <v>4.7</v>
      </c>
      <c r="C37" s="293">
        <v>39862</v>
      </c>
      <c r="D37" s="291">
        <v>4.25</v>
      </c>
    </row>
    <row r="38" spans="1:6">
      <c r="A38" s="293">
        <v>39863</v>
      </c>
      <c r="B38" s="291">
        <v>4.7</v>
      </c>
      <c r="C38" s="293">
        <v>39863</v>
      </c>
      <c r="D38" s="291">
        <v>4.25</v>
      </c>
    </row>
    <row r="39" spans="1:6">
      <c r="A39" s="293">
        <v>39864</v>
      </c>
      <c r="B39" s="291">
        <v>4.6899999999999995</v>
      </c>
      <c r="C39" s="293">
        <v>39864</v>
      </c>
      <c r="D39" s="291">
        <v>4.25</v>
      </c>
    </row>
    <row r="40" spans="1:6">
      <c r="A40" s="293">
        <v>39867</v>
      </c>
      <c r="B40" s="291">
        <v>4.68</v>
      </c>
      <c r="C40" s="293">
        <v>39867</v>
      </c>
      <c r="D40" s="291">
        <v>4.25</v>
      </c>
    </row>
    <row r="41" spans="1:6">
      <c r="A41" s="293">
        <v>39868</v>
      </c>
      <c r="B41" s="291">
        <v>4.63</v>
      </c>
      <c r="C41" s="293">
        <v>39868</v>
      </c>
      <c r="D41" s="291">
        <v>4.25</v>
      </c>
    </row>
    <row r="42" spans="1:6">
      <c r="A42" s="293">
        <v>39869</v>
      </c>
      <c r="B42" s="291">
        <v>4.5999999999999996</v>
      </c>
      <c r="C42" s="293">
        <v>39869</v>
      </c>
      <c r="D42" s="291">
        <v>4</v>
      </c>
    </row>
    <row r="43" spans="1:6">
      <c r="A43" s="293">
        <v>39870</v>
      </c>
      <c r="B43" s="291">
        <v>4.53</v>
      </c>
      <c r="C43" s="293">
        <v>39870</v>
      </c>
      <c r="D43" s="291">
        <v>4</v>
      </c>
    </row>
    <row r="44" spans="1:6">
      <c r="A44" s="293">
        <v>39871</v>
      </c>
      <c r="B44" s="291">
        <v>4.51</v>
      </c>
      <c r="C44" s="293">
        <v>39871</v>
      </c>
      <c r="D44" s="291">
        <v>4</v>
      </c>
    </row>
    <row r="45" spans="1:6">
      <c r="A45" s="293">
        <v>39874</v>
      </c>
      <c r="B45" s="291">
        <v>4.4800000000000004</v>
      </c>
      <c r="C45" s="293">
        <v>39874</v>
      </c>
      <c r="D45" s="291">
        <v>4</v>
      </c>
      <c r="F45" s="294"/>
    </row>
    <row r="46" spans="1:6">
      <c r="A46" s="293">
        <v>39875</v>
      </c>
      <c r="B46" s="291">
        <v>4.46</v>
      </c>
      <c r="C46" s="293">
        <v>39875</v>
      </c>
      <c r="D46" s="291">
        <v>4</v>
      </c>
      <c r="F46" s="294"/>
    </row>
    <row r="47" spans="1:6">
      <c r="A47" s="293">
        <v>39876</v>
      </c>
      <c r="B47" s="291">
        <v>4.4400000000000004</v>
      </c>
      <c r="C47" s="293">
        <v>39876</v>
      </c>
      <c r="D47" s="291">
        <v>4</v>
      </c>
      <c r="F47" s="294"/>
    </row>
    <row r="48" spans="1:6">
      <c r="A48" s="293">
        <v>39877</v>
      </c>
      <c r="B48" s="291">
        <v>4.4000000000000004</v>
      </c>
      <c r="C48" s="293">
        <v>39877</v>
      </c>
      <c r="D48" s="291">
        <v>4</v>
      </c>
      <c r="F48" s="294"/>
    </row>
    <row r="49" spans="1:6">
      <c r="A49" s="293">
        <v>39878</v>
      </c>
      <c r="B49" s="291">
        <v>4.38</v>
      </c>
      <c r="C49" s="293">
        <v>39878</v>
      </c>
      <c r="D49" s="291">
        <v>4</v>
      </c>
      <c r="F49" s="294"/>
    </row>
    <row r="50" spans="1:6">
      <c r="A50" s="293">
        <v>39881</v>
      </c>
      <c r="B50" s="291">
        <v>4.37</v>
      </c>
      <c r="C50" s="293">
        <v>39881</v>
      </c>
      <c r="D50" s="291">
        <v>4</v>
      </c>
      <c r="F50" s="294"/>
    </row>
    <row r="51" spans="1:6">
      <c r="A51" s="293">
        <v>39882</v>
      </c>
      <c r="B51" s="291">
        <v>4.37</v>
      </c>
      <c r="C51" s="293">
        <v>39882</v>
      </c>
      <c r="D51" s="291">
        <v>4</v>
      </c>
      <c r="F51" s="294"/>
    </row>
    <row r="52" spans="1:6">
      <c r="A52" s="293">
        <v>39883</v>
      </c>
      <c r="B52" s="291">
        <v>4.3499999999999996</v>
      </c>
      <c r="C52" s="293">
        <v>39883</v>
      </c>
      <c r="D52" s="291">
        <v>4</v>
      </c>
      <c r="F52" s="295"/>
    </row>
    <row r="53" spans="1:6">
      <c r="A53" s="293">
        <v>39884</v>
      </c>
      <c r="B53" s="291">
        <v>4.33</v>
      </c>
      <c r="C53" s="293">
        <v>39884</v>
      </c>
      <c r="D53" s="291">
        <v>4</v>
      </c>
      <c r="F53" s="294"/>
    </row>
    <row r="54" spans="1:6">
      <c r="A54" s="293">
        <v>39885</v>
      </c>
      <c r="B54" s="291">
        <v>4.33</v>
      </c>
      <c r="C54" s="293">
        <v>39885</v>
      </c>
      <c r="D54" s="291">
        <v>4</v>
      </c>
      <c r="F54" s="294"/>
    </row>
    <row r="55" spans="1:6">
      <c r="A55" s="293">
        <v>39888</v>
      </c>
      <c r="B55" s="291">
        <v>4.3</v>
      </c>
      <c r="C55" s="293">
        <v>39888</v>
      </c>
      <c r="D55" s="291">
        <v>4</v>
      </c>
      <c r="F55" s="294"/>
    </row>
    <row r="56" spans="1:6">
      <c r="A56" s="293">
        <v>39889</v>
      </c>
      <c r="B56" s="291">
        <v>4.28</v>
      </c>
      <c r="C56" s="293">
        <v>39889</v>
      </c>
      <c r="D56" s="291">
        <v>4</v>
      </c>
      <c r="F56" s="294"/>
    </row>
    <row r="57" spans="1:6">
      <c r="A57" s="293">
        <v>39890</v>
      </c>
      <c r="B57" s="291">
        <v>4.2699999999999996</v>
      </c>
      <c r="C57" s="293">
        <v>39890</v>
      </c>
      <c r="D57" s="291">
        <v>4</v>
      </c>
      <c r="F57" s="294"/>
    </row>
    <row r="58" spans="1:6">
      <c r="A58" s="293">
        <v>39891</v>
      </c>
      <c r="B58" s="291">
        <v>4.26</v>
      </c>
      <c r="C58" s="293">
        <v>39891</v>
      </c>
      <c r="D58" s="291">
        <v>4</v>
      </c>
      <c r="F58" s="294"/>
    </row>
    <row r="59" spans="1:6">
      <c r="A59" s="293">
        <v>39892</v>
      </c>
      <c r="B59" s="291">
        <v>4.2699999999999996</v>
      </c>
      <c r="C59" s="293">
        <v>39892</v>
      </c>
      <c r="D59" s="291">
        <v>4</v>
      </c>
      <c r="F59" s="294"/>
    </row>
    <row r="60" spans="1:6">
      <c r="A60" s="293">
        <v>39895</v>
      </c>
      <c r="B60" s="291">
        <v>4.26</v>
      </c>
      <c r="C60" s="293">
        <v>39895</v>
      </c>
      <c r="D60" s="291">
        <v>4</v>
      </c>
      <c r="F60" s="294"/>
    </row>
    <row r="61" spans="1:6">
      <c r="A61" s="293">
        <v>39896</v>
      </c>
      <c r="B61" s="291">
        <v>4.2300000000000004</v>
      </c>
      <c r="C61" s="293">
        <v>39896</v>
      </c>
      <c r="D61" s="291">
        <v>4</v>
      </c>
      <c r="F61" s="294"/>
    </row>
    <row r="62" spans="1:6">
      <c r="A62" s="293">
        <v>39897</v>
      </c>
      <c r="B62" s="291">
        <v>4.21</v>
      </c>
      <c r="C62" s="293">
        <v>39897</v>
      </c>
      <c r="D62" s="291">
        <v>3.75</v>
      </c>
      <c r="F62" s="294"/>
    </row>
    <row r="63" spans="1:6">
      <c r="A63" s="293">
        <v>39898</v>
      </c>
      <c r="B63" s="291">
        <v>4.1399999999999997</v>
      </c>
      <c r="C63" s="293">
        <v>39898</v>
      </c>
      <c r="D63" s="291">
        <v>3.75</v>
      </c>
      <c r="F63" s="294"/>
    </row>
    <row r="64" spans="1:6">
      <c r="A64" s="293">
        <v>39899</v>
      </c>
      <c r="B64" s="291">
        <v>4.1399999999999997</v>
      </c>
      <c r="C64" s="293">
        <v>39899</v>
      </c>
      <c r="D64" s="291">
        <v>3.75</v>
      </c>
      <c r="F64" s="295"/>
    </row>
    <row r="65" spans="1:6">
      <c r="A65" s="293">
        <v>39902</v>
      </c>
      <c r="B65" s="291">
        <v>4.1399999999999997</v>
      </c>
      <c r="C65" s="293">
        <v>39902</v>
      </c>
      <c r="D65" s="291">
        <v>3.75</v>
      </c>
      <c r="F65" s="294"/>
    </row>
    <row r="66" spans="1:6">
      <c r="A66" s="293">
        <v>39903</v>
      </c>
      <c r="B66" s="291">
        <v>4.17</v>
      </c>
      <c r="C66" s="293">
        <v>39903</v>
      </c>
      <c r="D66" s="291">
        <v>3.75</v>
      </c>
      <c r="F66" s="294"/>
    </row>
    <row r="67" spans="1:6">
      <c r="A67" s="293">
        <v>39904</v>
      </c>
      <c r="B67" s="291">
        <v>4.16</v>
      </c>
      <c r="C67" s="293">
        <v>39904</v>
      </c>
      <c r="D67" s="291">
        <v>3.75</v>
      </c>
      <c r="F67" s="294"/>
    </row>
    <row r="68" spans="1:6">
      <c r="A68" s="293">
        <v>39905</v>
      </c>
      <c r="B68" s="291">
        <v>4.16</v>
      </c>
      <c r="C68" s="293">
        <v>39905</v>
      </c>
      <c r="D68" s="291">
        <v>3.75</v>
      </c>
      <c r="F68" s="294"/>
    </row>
    <row r="69" spans="1:6">
      <c r="A69" s="293">
        <v>39906</v>
      </c>
      <c r="B69" s="291">
        <v>4.16</v>
      </c>
      <c r="C69" s="293">
        <v>39906</v>
      </c>
      <c r="D69" s="291">
        <v>3.75</v>
      </c>
      <c r="F69" s="294"/>
    </row>
    <row r="70" spans="1:6">
      <c r="A70" s="293">
        <v>39909</v>
      </c>
      <c r="B70" s="291">
        <v>4.1399999999999997</v>
      </c>
      <c r="C70" s="293">
        <v>39909</v>
      </c>
      <c r="D70" s="291">
        <v>3.75</v>
      </c>
      <c r="F70" s="294"/>
    </row>
    <row r="71" spans="1:6">
      <c r="A71" s="293">
        <v>39910</v>
      </c>
      <c r="B71" s="291">
        <v>4.1399999999999997</v>
      </c>
      <c r="C71" s="293">
        <v>39910</v>
      </c>
      <c r="D71" s="291">
        <v>3.75</v>
      </c>
      <c r="F71" s="294"/>
    </row>
    <row r="72" spans="1:6">
      <c r="A72" s="293">
        <v>39911</v>
      </c>
      <c r="B72" s="291">
        <v>4.1399999999999997</v>
      </c>
      <c r="C72" s="293">
        <v>39911</v>
      </c>
      <c r="D72" s="291">
        <v>3.75</v>
      </c>
      <c r="F72" s="294"/>
    </row>
    <row r="73" spans="1:6">
      <c r="A73" s="293">
        <v>39912</v>
      </c>
      <c r="B73" s="291">
        <v>4.1399999999999997</v>
      </c>
      <c r="C73" s="293">
        <v>39912</v>
      </c>
      <c r="D73" s="291">
        <v>3.75</v>
      </c>
      <c r="F73" s="294"/>
    </row>
    <row r="74" spans="1:6">
      <c r="A74" s="293">
        <v>39913</v>
      </c>
      <c r="B74" s="291">
        <v>4.1500000000000004</v>
      </c>
      <c r="C74" s="293">
        <v>39913</v>
      </c>
      <c r="D74" s="291">
        <v>3.75</v>
      </c>
      <c r="F74" s="294"/>
    </row>
    <row r="75" spans="1:6">
      <c r="A75" s="293">
        <v>39917</v>
      </c>
      <c r="B75" s="291">
        <v>4.16</v>
      </c>
      <c r="C75" s="293">
        <v>39917</v>
      </c>
      <c r="D75" s="291">
        <v>3.75</v>
      </c>
      <c r="F75" s="294"/>
    </row>
    <row r="76" spans="1:6">
      <c r="A76" s="293">
        <v>39918</v>
      </c>
      <c r="B76" s="291">
        <v>4.1900000000000004</v>
      </c>
      <c r="C76" s="293">
        <v>39918</v>
      </c>
      <c r="D76" s="291">
        <v>3.75</v>
      </c>
      <c r="F76" s="295"/>
    </row>
    <row r="77" spans="1:6">
      <c r="A77" s="293">
        <v>39919</v>
      </c>
      <c r="B77" s="291">
        <v>4.21</v>
      </c>
      <c r="C77" s="293">
        <v>39919</v>
      </c>
      <c r="D77" s="291">
        <v>3.75</v>
      </c>
      <c r="F77" s="294"/>
    </row>
    <row r="78" spans="1:6">
      <c r="A78" s="293">
        <v>39920</v>
      </c>
      <c r="B78" s="291">
        <v>4.22</v>
      </c>
      <c r="C78" s="293">
        <v>39920</v>
      </c>
      <c r="D78" s="291">
        <v>3.75</v>
      </c>
      <c r="F78" s="294"/>
    </row>
    <row r="79" spans="1:6">
      <c r="A79" s="293">
        <v>39923</v>
      </c>
      <c r="B79" s="291">
        <v>4.22</v>
      </c>
      <c r="C79" s="293">
        <v>39923</v>
      </c>
      <c r="D79" s="291">
        <v>3.75</v>
      </c>
      <c r="F79" s="294"/>
    </row>
    <row r="80" spans="1:6">
      <c r="A80" s="293">
        <v>39924</v>
      </c>
      <c r="B80" s="291">
        <v>4.2300000000000004</v>
      </c>
      <c r="C80" s="293">
        <v>39924</v>
      </c>
      <c r="D80" s="291">
        <v>3.75</v>
      </c>
      <c r="F80" s="294"/>
    </row>
    <row r="81" spans="1:6">
      <c r="A81" s="293">
        <v>39925</v>
      </c>
      <c r="B81" s="291">
        <v>4.24</v>
      </c>
      <c r="C81" s="293">
        <v>39925</v>
      </c>
      <c r="D81" s="291">
        <v>3.75</v>
      </c>
      <c r="F81" s="294"/>
    </row>
    <row r="82" spans="1:6">
      <c r="A82" s="293">
        <v>39926</v>
      </c>
      <c r="B82" s="291">
        <v>4.24</v>
      </c>
      <c r="C82" s="293">
        <v>39926</v>
      </c>
      <c r="D82" s="291">
        <v>3.75</v>
      </c>
      <c r="F82" s="294"/>
    </row>
    <row r="83" spans="1:6">
      <c r="A83" s="293">
        <v>39927</v>
      </c>
      <c r="B83" s="291">
        <v>4.26</v>
      </c>
      <c r="C83" s="293">
        <v>39927</v>
      </c>
      <c r="D83" s="291">
        <v>3.75</v>
      </c>
      <c r="F83" s="294"/>
    </row>
    <row r="84" spans="1:6">
      <c r="A84" s="293">
        <v>39930</v>
      </c>
      <c r="B84" s="291">
        <v>4.2699999999999996</v>
      </c>
      <c r="C84" s="293">
        <v>39930</v>
      </c>
      <c r="D84" s="291">
        <v>3.75</v>
      </c>
      <c r="F84" s="294"/>
    </row>
    <row r="85" spans="1:6">
      <c r="A85" s="293">
        <v>39931</v>
      </c>
      <c r="B85" s="291">
        <v>4.28</v>
      </c>
      <c r="C85" s="293">
        <v>39931</v>
      </c>
      <c r="D85" s="291">
        <v>3.75</v>
      </c>
      <c r="F85" s="294"/>
    </row>
    <row r="86" spans="1:6">
      <c r="A86" s="293">
        <v>39932</v>
      </c>
      <c r="B86" s="291">
        <v>4.29</v>
      </c>
      <c r="C86" s="293">
        <v>39932</v>
      </c>
      <c r="D86" s="291">
        <v>3.75</v>
      </c>
      <c r="F86" s="294"/>
    </row>
    <row r="87" spans="1:6">
      <c r="A87" s="293">
        <v>39933</v>
      </c>
      <c r="B87" s="291">
        <v>4.3</v>
      </c>
      <c r="C87" s="293">
        <v>39933</v>
      </c>
      <c r="D87" s="291">
        <v>3.75</v>
      </c>
      <c r="F87" s="294"/>
    </row>
    <row r="88" spans="1:6">
      <c r="A88" s="293">
        <v>39937</v>
      </c>
      <c r="B88" s="291">
        <v>4.32</v>
      </c>
      <c r="C88" s="293">
        <v>39937</v>
      </c>
      <c r="D88" s="291">
        <v>3.75</v>
      </c>
      <c r="F88" s="295"/>
    </row>
    <row r="89" spans="1:6">
      <c r="A89" s="293">
        <v>39938</v>
      </c>
      <c r="B89" s="291">
        <v>4.38</v>
      </c>
      <c r="C89" s="293">
        <v>39938</v>
      </c>
      <c r="D89" s="291">
        <v>3.75</v>
      </c>
      <c r="F89" s="294"/>
    </row>
    <row r="90" spans="1:6">
      <c r="A90" s="293">
        <v>39939</v>
      </c>
      <c r="B90" s="291">
        <v>4.42</v>
      </c>
      <c r="C90" s="293">
        <v>39939</v>
      </c>
      <c r="D90" s="291">
        <v>3.75</v>
      </c>
      <c r="F90" s="294"/>
    </row>
    <row r="91" spans="1:6">
      <c r="A91" s="293">
        <v>39940</v>
      </c>
      <c r="B91" s="291">
        <v>4.43</v>
      </c>
      <c r="C91" s="293">
        <v>39940</v>
      </c>
      <c r="D91" s="291">
        <v>3.75</v>
      </c>
      <c r="F91" s="296"/>
    </row>
    <row r="92" spans="1:6">
      <c r="A92" s="293">
        <v>39941</v>
      </c>
      <c r="B92" s="291">
        <v>4.45</v>
      </c>
      <c r="C92" s="293">
        <v>39941</v>
      </c>
      <c r="D92" s="291">
        <v>3.75</v>
      </c>
      <c r="F92" s="296"/>
    </row>
    <row r="93" spans="1:6">
      <c r="A93" s="293">
        <v>39944</v>
      </c>
      <c r="B93" s="291">
        <v>4.46</v>
      </c>
      <c r="C93" s="293">
        <v>39944</v>
      </c>
      <c r="D93" s="291">
        <v>3.75</v>
      </c>
      <c r="F93" s="296"/>
    </row>
    <row r="94" spans="1:6">
      <c r="A94" s="293">
        <v>39945</v>
      </c>
      <c r="B94" s="291">
        <v>4.47</v>
      </c>
      <c r="C94" s="293">
        <v>39945</v>
      </c>
      <c r="D94" s="291">
        <v>3.75</v>
      </c>
      <c r="F94" s="296"/>
    </row>
    <row r="95" spans="1:6">
      <c r="A95" s="293">
        <v>39946</v>
      </c>
      <c r="B95" s="291">
        <v>4.49</v>
      </c>
      <c r="C95" s="293">
        <v>39946</v>
      </c>
      <c r="D95" s="291">
        <v>3.75</v>
      </c>
      <c r="F95" s="296"/>
    </row>
    <row r="96" spans="1:6">
      <c r="A96" s="293">
        <v>39947</v>
      </c>
      <c r="B96" s="291">
        <v>4.5</v>
      </c>
      <c r="C96" s="293">
        <v>39947</v>
      </c>
      <c r="D96" s="291">
        <v>3.75</v>
      </c>
      <c r="F96" s="296"/>
    </row>
    <row r="97" spans="1:6">
      <c r="A97" s="293">
        <v>39948</v>
      </c>
      <c r="B97" s="291">
        <v>4.5199999999999996</v>
      </c>
      <c r="C97" s="293">
        <v>39948</v>
      </c>
      <c r="D97" s="291">
        <v>3.75</v>
      </c>
      <c r="F97" s="296"/>
    </row>
    <row r="98" spans="1:6">
      <c r="A98" s="293">
        <v>39951</v>
      </c>
      <c r="B98" s="291">
        <v>4.53</v>
      </c>
      <c r="C98" s="293">
        <v>39951</v>
      </c>
      <c r="D98" s="291">
        <v>3.75</v>
      </c>
      <c r="F98" s="296"/>
    </row>
    <row r="99" spans="1:6">
      <c r="A99" s="293">
        <v>39952</v>
      </c>
      <c r="B99" s="291">
        <v>4.55</v>
      </c>
      <c r="C99" s="293">
        <v>39952</v>
      </c>
      <c r="D99" s="291">
        <v>3.75</v>
      </c>
      <c r="F99" s="296"/>
    </row>
    <row r="100" spans="1:6">
      <c r="A100" s="293">
        <v>39953</v>
      </c>
      <c r="B100" s="291">
        <v>4.5600000000000005</v>
      </c>
      <c r="C100" s="293">
        <v>39953</v>
      </c>
      <c r="D100" s="291">
        <v>3.75</v>
      </c>
      <c r="F100" s="296"/>
    </row>
    <row r="101" spans="1:6">
      <c r="A101" s="293">
        <v>39954</v>
      </c>
      <c r="B101" s="291">
        <v>4.57</v>
      </c>
      <c r="C101" s="293">
        <v>39954</v>
      </c>
      <c r="D101" s="291">
        <v>3.75</v>
      </c>
      <c r="F101" s="296"/>
    </row>
    <row r="102" spans="1:6">
      <c r="A102" s="293">
        <v>39955</v>
      </c>
      <c r="B102" s="291">
        <v>4.58</v>
      </c>
      <c r="C102" s="293">
        <v>39955</v>
      </c>
      <c r="D102" s="291">
        <v>3.75</v>
      </c>
      <c r="F102" s="296"/>
    </row>
    <row r="103" spans="1:6">
      <c r="A103" s="293">
        <v>39958</v>
      </c>
      <c r="B103" s="291">
        <v>4.59</v>
      </c>
      <c r="C103" s="293">
        <v>39958</v>
      </c>
      <c r="D103" s="291">
        <v>3.75</v>
      </c>
    </row>
    <row r="104" spans="1:6">
      <c r="A104" s="293">
        <v>39959</v>
      </c>
      <c r="B104" s="291">
        <v>4.6100000000000003</v>
      </c>
      <c r="C104" s="293">
        <v>39959</v>
      </c>
      <c r="D104" s="291">
        <v>3.75</v>
      </c>
    </row>
    <row r="105" spans="1:6">
      <c r="A105" s="293">
        <v>39960</v>
      </c>
      <c r="B105" s="291">
        <v>4.62</v>
      </c>
      <c r="C105" s="293">
        <v>39960</v>
      </c>
      <c r="D105" s="291">
        <v>3.75</v>
      </c>
    </row>
    <row r="106" spans="1:6">
      <c r="A106" s="293">
        <v>39961</v>
      </c>
      <c r="B106" s="291">
        <v>4.6399999999999997</v>
      </c>
      <c r="C106" s="293">
        <v>39961</v>
      </c>
      <c r="D106" s="291">
        <v>3.75</v>
      </c>
    </row>
    <row r="107" spans="1:6">
      <c r="A107" s="293">
        <v>39962</v>
      </c>
      <c r="B107" s="291">
        <v>4.62</v>
      </c>
      <c r="C107" s="293">
        <v>39962</v>
      </c>
      <c r="D107" s="291">
        <v>3.75</v>
      </c>
    </row>
    <row r="108" spans="1:6">
      <c r="A108" s="293">
        <v>39965</v>
      </c>
      <c r="B108" s="291">
        <v>4.62</v>
      </c>
      <c r="C108" s="293">
        <v>39965</v>
      </c>
      <c r="D108" s="291">
        <v>3.75</v>
      </c>
    </row>
    <row r="109" spans="1:6">
      <c r="A109" s="293">
        <v>39966</v>
      </c>
      <c r="B109" s="291">
        <v>4.63</v>
      </c>
      <c r="C109" s="293">
        <v>39966</v>
      </c>
      <c r="D109" s="291">
        <v>3.75</v>
      </c>
    </row>
    <row r="110" spans="1:6">
      <c r="A110" s="293">
        <v>39967</v>
      </c>
      <c r="B110" s="291">
        <v>4.6399999999999997</v>
      </c>
      <c r="C110" s="293">
        <v>39967</v>
      </c>
      <c r="D110" s="291">
        <v>3.75</v>
      </c>
    </row>
    <row r="111" spans="1:6">
      <c r="A111" s="293">
        <v>39968</v>
      </c>
      <c r="B111" s="291">
        <v>4.63</v>
      </c>
      <c r="C111" s="293">
        <v>39968</v>
      </c>
      <c r="D111" s="291">
        <v>3.75</v>
      </c>
    </row>
    <row r="112" spans="1:6">
      <c r="A112" s="293">
        <v>39969</v>
      </c>
      <c r="B112" s="291">
        <v>4.63</v>
      </c>
      <c r="C112" s="293">
        <v>39969</v>
      </c>
      <c r="D112" s="291">
        <v>3.75</v>
      </c>
    </row>
    <row r="113" spans="1:4">
      <c r="A113" s="293">
        <v>39972</v>
      </c>
      <c r="B113" s="291">
        <v>4.63</v>
      </c>
      <c r="C113" s="293">
        <v>39972</v>
      </c>
      <c r="D113" s="291">
        <v>3.75</v>
      </c>
    </row>
    <row r="114" spans="1:4">
      <c r="A114" s="293">
        <v>39973</v>
      </c>
      <c r="B114" s="291">
        <v>4.6399999999999997</v>
      </c>
      <c r="C114" s="293">
        <v>39973</v>
      </c>
      <c r="D114" s="291">
        <v>3.75</v>
      </c>
    </row>
    <row r="115" spans="1:4">
      <c r="A115" s="293">
        <v>39974</v>
      </c>
      <c r="B115" s="291">
        <v>4.62</v>
      </c>
      <c r="C115" s="293">
        <v>39974</v>
      </c>
      <c r="D115" s="291">
        <v>3.75</v>
      </c>
    </row>
    <row r="116" spans="1:4">
      <c r="A116" s="293">
        <v>39976</v>
      </c>
      <c r="B116" s="291">
        <v>4.63</v>
      </c>
      <c r="C116" s="293">
        <v>39976</v>
      </c>
      <c r="D116" s="291">
        <v>3.75</v>
      </c>
    </row>
    <row r="117" spans="1:4">
      <c r="A117" s="293">
        <v>39979</v>
      </c>
      <c r="B117" s="291">
        <v>4.63</v>
      </c>
      <c r="C117" s="293">
        <v>39979</v>
      </c>
      <c r="D117" s="291">
        <v>3.75</v>
      </c>
    </row>
    <row r="118" spans="1:4">
      <c r="A118" s="293">
        <v>39980</v>
      </c>
      <c r="B118" s="291">
        <v>4.62</v>
      </c>
      <c r="C118" s="293">
        <v>39980</v>
      </c>
      <c r="D118" s="291">
        <v>3.75</v>
      </c>
    </row>
    <row r="119" spans="1:4">
      <c r="A119" s="293">
        <v>39981</v>
      </c>
      <c r="B119" s="291">
        <v>4.62</v>
      </c>
      <c r="C119" s="293">
        <v>39981</v>
      </c>
      <c r="D119" s="291">
        <v>3.75</v>
      </c>
    </row>
    <row r="120" spans="1:4">
      <c r="A120" s="293">
        <v>39982</v>
      </c>
      <c r="B120" s="291">
        <v>4.6399999999999997</v>
      </c>
      <c r="C120" s="293">
        <v>39982</v>
      </c>
      <c r="D120" s="291">
        <v>3.75</v>
      </c>
    </row>
    <row r="121" spans="1:4">
      <c r="A121" s="293">
        <v>39983</v>
      </c>
      <c r="B121" s="291">
        <v>4.6500000000000004</v>
      </c>
      <c r="C121" s="293">
        <v>39983</v>
      </c>
      <c r="D121" s="291">
        <v>3.75</v>
      </c>
    </row>
    <row r="122" spans="1:4">
      <c r="A122" s="293">
        <v>39986</v>
      </c>
      <c r="B122" s="291">
        <v>4.6399999999999997</v>
      </c>
      <c r="C122" s="293">
        <v>39986</v>
      </c>
      <c r="D122" s="291">
        <v>3.75</v>
      </c>
    </row>
    <row r="123" spans="1:4">
      <c r="A123" s="293">
        <v>39987</v>
      </c>
      <c r="B123" s="291">
        <v>4.63</v>
      </c>
      <c r="C123" s="293" t="s">
        <v>956</v>
      </c>
      <c r="D123" s="291">
        <v>3.75</v>
      </c>
    </row>
    <row r="124" spans="1:4">
      <c r="A124" s="293">
        <v>39988</v>
      </c>
      <c r="B124" s="291">
        <v>4.62</v>
      </c>
      <c r="C124" s="293">
        <v>39988</v>
      </c>
      <c r="D124" s="291">
        <v>3.5</v>
      </c>
    </row>
    <row r="125" spans="1:4">
      <c r="A125" s="293">
        <v>39989</v>
      </c>
      <c r="B125" s="291">
        <v>4.4800000000000004</v>
      </c>
      <c r="C125" s="293">
        <v>39989</v>
      </c>
      <c r="D125" s="291">
        <v>3.5</v>
      </c>
    </row>
    <row r="126" spans="1:4">
      <c r="A126" s="293">
        <v>39990</v>
      </c>
      <c r="B126" s="291">
        <v>4.47</v>
      </c>
      <c r="C126" s="293">
        <v>39990</v>
      </c>
      <c r="D126" s="291">
        <v>3.5</v>
      </c>
    </row>
    <row r="127" spans="1:4">
      <c r="A127" s="293">
        <v>39993</v>
      </c>
      <c r="B127" s="291">
        <v>4.45</v>
      </c>
      <c r="C127" s="293">
        <v>39993</v>
      </c>
      <c r="D127" s="291">
        <v>3.5</v>
      </c>
    </row>
    <row r="128" spans="1:4">
      <c r="A128" s="293">
        <v>39994</v>
      </c>
      <c r="B128" s="291">
        <v>4.4400000000000004</v>
      </c>
      <c r="C128" s="293">
        <v>39994</v>
      </c>
      <c r="D128" s="291">
        <v>3.5</v>
      </c>
    </row>
    <row r="129" spans="1:4">
      <c r="A129" s="293">
        <v>39995</v>
      </c>
      <c r="B129" s="291">
        <v>4.43</v>
      </c>
      <c r="C129" s="293">
        <v>39995</v>
      </c>
      <c r="D129" s="291">
        <v>3.5</v>
      </c>
    </row>
    <row r="130" spans="1:4">
      <c r="A130" s="293">
        <v>39996</v>
      </c>
      <c r="B130" s="291">
        <v>4.41</v>
      </c>
      <c r="C130" s="293" t="s">
        <v>956</v>
      </c>
      <c r="D130" s="291">
        <v>3.5</v>
      </c>
    </row>
    <row r="131" spans="1:4">
      <c r="A131" s="293">
        <v>39997</v>
      </c>
      <c r="B131" s="291">
        <v>4.38</v>
      </c>
      <c r="C131" s="293">
        <v>39997</v>
      </c>
      <c r="D131" s="291">
        <v>3.5</v>
      </c>
    </row>
    <row r="132" spans="1:4">
      <c r="A132" s="293">
        <v>40000</v>
      </c>
      <c r="B132" s="291">
        <v>4.3600000000000003</v>
      </c>
      <c r="C132" s="293">
        <v>40000</v>
      </c>
      <c r="D132" s="291">
        <v>3.5</v>
      </c>
    </row>
    <row r="133" spans="1:4">
      <c r="A133" s="293">
        <v>40001</v>
      </c>
      <c r="B133" s="291">
        <v>4.34</v>
      </c>
      <c r="C133" s="293">
        <v>40001</v>
      </c>
      <c r="D133" s="291">
        <v>3.5</v>
      </c>
    </row>
    <row r="134" spans="1:4">
      <c r="A134" s="293">
        <v>40002</v>
      </c>
      <c r="B134" s="291">
        <v>4.33</v>
      </c>
      <c r="C134" s="293">
        <v>40002</v>
      </c>
      <c r="D134" s="291">
        <v>3.5</v>
      </c>
    </row>
    <row r="135" spans="1:4">
      <c r="A135" s="293">
        <v>40003</v>
      </c>
      <c r="B135" s="291">
        <v>4.3099999999999996</v>
      </c>
      <c r="C135" s="293">
        <v>40003</v>
      </c>
      <c r="D135" s="291">
        <v>3.5</v>
      </c>
    </row>
    <row r="136" spans="1:4">
      <c r="A136" s="293">
        <v>40004</v>
      </c>
      <c r="B136" s="291">
        <v>4.29</v>
      </c>
      <c r="C136" s="293">
        <v>40004</v>
      </c>
      <c r="D136" s="291">
        <v>3.5</v>
      </c>
    </row>
    <row r="137" spans="1:4">
      <c r="A137" s="293">
        <v>40007</v>
      </c>
      <c r="B137" s="291">
        <v>4.29</v>
      </c>
      <c r="C137" s="293">
        <v>40007</v>
      </c>
      <c r="D137" s="291">
        <v>3.5</v>
      </c>
    </row>
    <row r="138" spans="1:4">
      <c r="A138" s="293">
        <v>40008</v>
      </c>
      <c r="B138" s="291">
        <v>4.29</v>
      </c>
      <c r="C138" s="293">
        <v>40008</v>
      </c>
      <c r="D138" s="291">
        <v>3.5</v>
      </c>
    </row>
    <row r="139" spans="1:4">
      <c r="A139" s="293">
        <v>40009</v>
      </c>
      <c r="B139" s="291">
        <v>4.2699999999999996</v>
      </c>
      <c r="C139" s="293">
        <v>40009</v>
      </c>
      <c r="D139" s="291">
        <v>3.5</v>
      </c>
    </row>
    <row r="140" spans="1:4">
      <c r="A140" s="293">
        <v>40010</v>
      </c>
      <c r="B140" s="291">
        <v>4.24</v>
      </c>
      <c r="C140" s="293">
        <v>40010</v>
      </c>
      <c r="D140" s="291">
        <v>3.5</v>
      </c>
    </row>
    <row r="141" spans="1:4">
      <c r="A141" s="293">
        <v>40011</v>
      </c>
      <c r="B141" s="291">
        <v>4.22</v>
      </c>
      <c r="C141" s="293">
        <v>40011</v>
      </c>
      <c r="D141" s="291">
        <v>3.5</v>
      </c>
    </row>
    <row r="142" spans="1:4">
      <c r="A142" s="293">
        <v>40014</v>
      </c>
      <c r="B142" s="291">
        <v>4.21</v>
      </c>
      <c r="C142" s="293">
        <v>40014</v>
      </c>
      <c r="D142" s="291">
        <v>3.5</v>
      </c>
    </row>
    <row r="143" spans="1:4">
      <c r="A143" s="293">
        <v>40015</v>
      </c>
      <c r="B143" s="291">
        <v>4.2</v>
      </c>
      <c r="C143" s="293">
        <v>40015</v>
      </c>
      <c r="D143" s="291">
        <v>3.5</v>
      </c>
    </row>
    <row r="144" spans="1:4">
      <c r="A144" s="293">
        <v>40016</v>
      </c>
      <c r="B144" s="291">
        <v>4.18</v>
      </c>
      <c r="C144" s="293">
        <v>40016</v>
      </c>
      <c r="D144" s="291">
        <v>3.5</v>
      </c>
    </row>
    <row r="145" spans="1:4">
      <c r="A145" s="293">
        <v>40017</v>
      </c>
      <c r="B145" s="291">
        <v>4.17</v>
      </c>
      <c r="C145" s="293">
        <v>40017</v>
      </c>
      <c r="D145" s="291">
        <v>3.5</v>
      </c>
    </row>
    <row r="146" spans="1:4">
      <c r="A146" s="293">
        <v>40018</v>
      </c>
      <c r="B146" s="291">
        <v>4.18</v>
      </c>
      <c r="C146" s="293">
        <v>40018</v>
      </c>
      <c r="D146" s="291">
        <v>3.5</v>
      </c>
    </row>
    <row r="147" spans="1:4">
      <c r="A147" s="293">
        <v>40021</v>
      </c>
      <c r="B147" s="291">
        <v>4.17</v>
      </c>
      <c r="C147" s="293">
        <v>40021</v>
      </c>
      <c r="D147" s="291">
        <v>3.5</v>
      </c>
    </row>
    <row r="148" spans="1:4">
      <c r="A148" s="293">
        <v>40022</v>
      </c>
      <c r="B148" s="291">
        <v>4.17</v>
      </c>
      <c r="C148" s="293">
        <v>40022</v>
      </c>
      <c r="D148" s="291">
        <v>3.5</v>
      </c>
    </row>
    <row r="149" spans="1:4">
      <c r="A149" s="293">
        <v>40023</v>
      </c>
      <c r="B149" s="291">
        <v>4.16</v>
      </c>
      <c r="C149" s="293">
        <v>40023</v>
      </c>
      <c r="D149" s="291">
        <v>3.5</v>
      </c>
    </row>
    <row r="150" spans="1:4">
      <c r="A150" s="293">
        <v>40024</v>
      </c>
      <c r="B150" s="291">
        <v>4.17</v>
      </c>
      <c r="C150" s="293">
        <v>40024</v>
      </c>
      <c r="D150" s="291">
        <v>3.5</v>
      </c>
    </row>
    <row r="151" spans="1:4">
      <c r="A151" s="293">
        <v>40025</v>
      </c>
      <c r="B151" s="291">
        <v>4.17</v>
      </c>
      <c r="C151" s="293">
        <v>40025</v>
      </c>
      <c r="D151" s="291">
        <v>3.5</v>
      </c>
    </row>
    <row r="152" spans="1:4">
      <c r="A152" s="293">
        <v>40028</v>
      </c>
      <c r="B152" s="291">
        <v>4.16</v>
      </c>
      <c r="C152" s="293">
        <v>40028</v>
      </c>
      <c r="D152" s="291">
        <v>3.5</v>
      </c>
    </row>
    <row r="153" spans="1:4">
      <c r="A153" s="293">
        <v>40029</v>
      </c>
      <c r="B153" s="291">
        <v>4.16</v>
      </c>
      <c r="C153" s="293">
        <v>40029</v>
      </c>
      <c r="D153" s="291">
        <v>3.5</v>
      </c>
    </row>
    <row r="154" spans="1:4">
      <c r="A154" s="293">
        <v>40030</v>
      </c>
      <c r="B154" s="291">
        <v>4.16</v>
      </c>
      <c r="C154" s="293">
        <v>40030</v>
      </c>
      <c r="D154" s="291">
        <v>3.5</v>
      </c>
    </row>
    <row r="155" spans="1:4">
      <c r="A155" s="293">
        <v>40031</v>
      </c>
      <c r="B155" s="291">
        <v>4.16</v>
      </c>
      <c r="C155" s="293">
        <v>40031</v>
      </c>
      <c r="D155" s="291">
        <v>3.5</v>
      </c>
    </row>
    <row r="156" spans="1:4">
      <c r="A156" s="293">
        <v>40032</v>
      </c>
      <c r="B156" s="291">
        <v>4.1500000000000004</v>
      </c>
      <c r="C156" s="293">
        <v>40032</v>
      </c>
      <c r="D156" s="291">
        <v>3.5</v>
      </c>
    </row>
    <row r="157" spans="1:4">
      <c r="A157" s="293">
        <v>40035</v>
      </c>
      <c r="B157" s="291">
        <v>4.1500000000000004</v>
      </c>
      <c r="C157" s="293">
        <v>40035</v>
      </c>
      <c r="D157" s="291">
        <v>3.5</v>
      </c>
    </row>
    <row r="158" spans="1:4">
      <c r="A158" s="293">
        <v>40036</v>
      </c>
      <c r="B158" s="291">
        <v>4.1500000000000004</v>
      </c>
      <c r="C158" s="293">
        <v>40036</v>
      </c>
      <c r="D158" s="291">
        <v>3.5</v>
      </c>
    </row>
    <row r="159" spans="1:4">
      <c r="A159" s="293">
        <v>40037</v>
      </c>
      <c r="B159" s="291">
        <v>4.1500000000000004</v>
      </c>
      <c r="C159" s="293">
        <v>40037</v>
      </c>
      <c r="D159" s="291">
        <v>3.5</v>
      </c>
    </row>
    <row r="160" spans="1:4">
      <c r="A160" s="293">
        <v>40038</v>
      </c>
      <c r="B160" s="291">
        <v>4.1500000000000004</v>
      </c>
      <c r="C160" s="293">
        <v>40038</v>
      </c>
      <c r="D160" s="291">
        <v>3.5</v>
      </c>
    </row>
    <row r="161" spans="1:4">
      <c r="A161" s="293">
        <v>40039</v>
      </c>
      <c r="B161" s="291">
        <v>4.16</v>
      </c>
      <c r="C161" s="293">
        <v>40039</v>
      </c>
      <c r="D161" s="291">
        <v>3.5</v>
      </c>
    </row>
    <row r="162" spans="1:4">
      <c r="A162" s="293">
        <v>40042</v>
      </c>
      <c r="B162" s="291">
        <v>4.16</v>
      </c>
      <c r="C162" s="293">
        <v>40042</v>
      </c>
      <c r="D162" s="291">
        <v>3.5</v>
      </c>
    </row>
    <row r="163" spans="1:4">
      <c r="A163" s="293">
        <v>40043</v>
      </c>
      <c r="B163" s="291">
        <v>4.16</v>
      </c>
      <c r="C163" s="293">
        <v>40043</v>
      </c>
      <c r="D163" s="291">
        <v>3.5</v>
      </c>
    </row>
    <row r="164" spans="1:4">
      <c r="A164" s="293">
        <v>40044</v>
      </c>
      <c r="B164" s="291">
        <v>4.16</v>
      </c>
      <c r="C164" s="293">
        <v>40044</v>
      </c>
      <c r="D164" s="291">
        <v>3.5</v>
      </c>
    </row>
    <row r="165" spans="1:4">
      <c r="A165" s="293">
        <v>40045</v>
      </c>
      <c r="B165" s="291">
        <v>4.16</v>
      </c>
      <c r="C165" s="293">
        <v>40045</v>
      </c>
      <c r="D165" s="291">
        <v>3.5</v>
      </c>
    </row>
    <row r="166" spans="1:4">
      <c r="A166" s="293">
        <v>40046</v>
      </c>
      <c r="B166" s="291">
        <v>4.16</v>
      </c>
      <c r="C166" s="293">
        <v>40046</v>
      </c>
      <c r="D166" s="291">
        <v>3.5</v>
      </c>
    </row>
    <row r="167" spans="1:4">
      <c r="A167" s="293">
        <v>40049</v>
      </c>
      <c r="B167" s="291">
        <v>4.1500000000000004</v>
      </c>
      <c r="C167" s="293">
        <v>40049</v>
      </c>
      <c r="D167" s="291">
        <v>3.5</v>
      </c>
    </row>
    <row r="168" spans="1:4">
      <c r="A168" s="293">
        <v>40050</v>
      </c>
      <c r="B168" s="291">
        <v>4.16</v>
      </c>
      <c r="C168" s="293">
        <v>40050</v>
      </c>
      <c r="D168" s="291">
        <v>3.5</v>
      </c>
    </row>
    <row r="169" spans="1:4">
      <c r="A169" s="293">
        <v>40051</v>
      </c>
      <c r="B169" s="291">
        <v>4.17</v>
      </c>
      <c r="C169" s="293">
        <v>40051</v>
      </c>
      <c r="D169" s="291">
        <v>3.5</v>
      </c>
    </row>
    <row r="170" spans="1:4">
      <c r="A170" s="293">
        <v>40052</v>
      </c>
      <c r="B170" s="291">
        <v>4.16</v>
      </c>
      <c r="C170" s="293">
        <v>40052</v>
      </c>
      <c r="D170" s="291">
        <v>3.5</v>
      </c>
    </row>
    <row r="171" spans="1:4">
      <c r="A171" s="293">
        <v>40053</v>
      </c>
      <c r="B171" s="291">
        <v>4.17</v>
      </c>
      <c r="C171" s="293">
        <v>40053</v>
      </c>
      <c r="D171" s="291">
        <v>3.5</v>
      </c>
    </row>
    <row r="172" spans="1:4">
      <c r="A172" s="293">
        <v>40056</v>
      </c>
      <c r="B172" s="291">
        <v>4.18</v>
      </c>
      <c r="C172" s="293">
        <v>40056</v>
      </c>
      <c r="D172" s="291">
        <v>3.5</v>
      </c>
    </row>
    <row r="173" spans="1:4">
      <c r="A173" s="293">
        <v>40057</v>
      </c>
      <c r="B173" s="291">
        <v>4.18</v>
      </c>
      <c r="C173" s="293">
        <v>40057</v>
      </c>
      <c r="D173" s="291">
        <v>3.5</v>
      </c>
    </row>
    <row r="174" spans="1:4">
      <c r="A174" s="293">
        <v>40058</v>
      </c>
      <c r="B174" s="291">
        <v>4.17</v>
      </c>
      <c r="C174" s="293">
        <v>40058</v>
      </c>
      <c r="D174" s="291">
        <v>3.5</v>
      </c>
    </row>
    <row r="175" spans="1:4">
      <c r="A175" s="293">
        <v>40059</v>
      </c>
      <c r="B175" s="291">
        <v>4.17</v>
      </c>
      <c r="C175" s="293">
        <v>40059</v>
      </c>
      <c r="D175" s="291">
        <v>3.5</v>
      </c>
    </row>
    <row r="176" spans="1:4">
      <c r="A176" s="293">
        <v>40060</v>
      </c>
      <c r="B176" s="291">
        <v>4.18</v>
      </c>
      <c r="C176" s="293">
        <v>40060</v>
      </c>
      <c r="D176" s="291">
        <v>3.5</v>
      </c>
    </row>
    <row r="177" spans="1:4">
      <c r="A177" s="293">
        <v>40063</v>
      </c>
      <c r="B177" s="291">
        <v>4.17</v>
      </c>
      <c r="C177" s="293">
        <v>40063</v>
      </c>
      <c r="D177" s="291">
        <v>3.5</v>
      </c>
    </row>
    <row r="178" spans="1:4">
      <c r="A178" s="293">
        <v>40064</v>
      </c>
      <c r="B178" s="291">
        <v>4.16</v>
      </c>
      <c r="C178" s="293">
        <v>40064</v>
      </c>
      <c r="D178" s="291">
        <v>3.5</v>
      </c>
    </row>
    <row r="179" spans="1:4">
      <c r="A179" s="293">
        <v>40065</v>
      </c>
      <c r="B179" s="291">
        <v>4.18</v>
      </c>
      <c r="C179" s="293">
        <v>40065</v>
      </c>
      <c r="D179" s="291">
        <v>3.5</v>
      </c>
    </row>
    <row r="180" spans="1:4">
      <c r="A180" s="293">
        <v>40066</v>
      </c>
      <c r="B180" s="291">
        <v>4.18</v>
      </c>
      <c r="C180" s="293">
        <v>40066</v>
      </c>
      <c r="D180" s="291">
        <v>3.5</v>
      </c>
    </row>
    <row r="181" spans="1:4">
      <c r="A181" s="293">
        <v>40067</v>
      </c>
      <c r="B181" s="291">
        <v>4.18</v>
      </c>
      <c r="C181" s="293">
        <v>40067</v>
      </c>
      <c r="D181" s="291">
        <v>3.5</v>
      </c>
    </row>
    <row r="182" spans="1:4">
      <c r="A182" s="293">
        <v>40070</v>
      </c>
      <c r="B182" s="291">
        <v>4.18</v>
      </c>
      <c r="C182" s="293">
        <v>40070</v>
      </c>
      <c r="D182" s="291">
        <v>3.5</v>
      </c>
    </row>
    <row r="183" spans="1:4">
      <c r="A183" s="293">
        <v>40071</v>
      </c>
      <c r="B183" s="291">
        <v>4.18</v>
      </c>
      <c r="C183" s="293">
        <v>40071</v>
      </c>
      <c r="D183" s="291">
        <v>3.5</v>
      </c>
    </row>
    <row r="184" spans="1:4">
      <c r="A184" s="293">
        <v>40072</v>
      </c>
      <c r="B184" s="291">
        <v>4.2</v>
      </c>
      <c r="C184" s="293">
        <v>40072</v>
      </c>
      <c r="D184" s="291">
        <v>3.5</v>
      </c>
    </row>
    <row r="185" spans="1:4">
      <c r="A185" s="293">
        <v>40073</v>
      </c>
      <c r="B185" s="291">
        <v>4.1900000000000004</v>
      </c>
      <c r="C185" s="293">
        <v>40073</v>
      </c>
      <c r="D185" s="291">
        <v>3.5</v>
      </c>
    </row>
    <row r="186" spans="1:4">
      <c r="A186" s="293">
        <v>40074</v>
      </c>
      <c r="B186" s="291">
        <v>4.18</v>
      </c>
      <c r="C186" s="293">
        <v>40074</v>
      </c>
      <c r="D186" s="291">
        <v>3.5</v>
      </c>
    </row>
    <row r="187" spans="1:4">
      <c r="A187" s="293">
        <v>40077</v>
      </c>
      <c r="B187" s="291">
        <v>4.17</v>
      </c>
      <c r="C187" s="293">
        <v>40077</v>
      </c>
      <c r="D187" s="291">
        <v>3.5</v>
      </c>
    </row>
    <row r="188" spans="1:4">
      <c r="A188" s="293">
        <v>40078</v>
      </c>
      <c r="B188" s="291">
        <v>4.17</v>
      </c>
      <c r="C188" s="293">
        <v>40078</v>
      </c>
      <c r="D188" s="291">
        <v>3.5</v>
      </c>
    </row>
    <row r="189" spans="1:4">
      <c r="A189" s="293">
        <v>40079</v>
      </c>
      <c r="B189" s="291">
        <v>4.18</v>
      </c>
      <c r="C189" s="293">
        <v>40079</v>
      </c>
      <c r="D189" s="291">
        <v>3.5</v>
      </c>
    </row>
    <row r="190" spans="1:4">
      <c r="A190" s="293">
        <v>40080</v>
      </c>
      <c r="B190" s="291">
        <v>4.18</v>
      </c>
      <c r="C190" s="293">
        <v>40080</v>
      </c>
      <c r="D190" s="291">
        <v>3.5</v>
      </c>
    </row>
    <row r="191" spans="1:4">
      <c r="A191" s="293">
        <v>40081</v>
      </c>
      <c r="B191" s="291">
        <v>4.16</v>
      </c>
      <c r="C191" s="293">
        <v>40081</v>
      </c>
      <c r="D191" s="291">
        <v>3.5</v>
      </c>
    </row>
    <row r="192" spans="1:4">
      <c r="A192" s="293">
        <v>40084</v>
      </c>
      <c r="B192" s="291">
        <v>4.18</v>
      </c>
      <c r="C192" s="293">
        <v>40084</v>
      </c>
      <c r="D192" s="291">
        <v>3.5</v>
      </c>
    </row>
    <row r="193" spans="1:4">
      <c r="A193" s="293">
        <v>40085</v>
      </c>
      <c r="B193" s="291">
        <v>4.18</v>
      </c>
      <c r="C193" s="293">
        <v>40085</v>
      </c>
      <c r="D193" s="291">
        <v>3.5</v>
      </c>
    </row>
    <row r="194" spans="1:4">
      <c r="A194" s="293">
        <v>40086</v>
      </c>
      <c r="B194" s="291">
        <v>4.18</v>
      </c>
      <c r="C194" s="293">
        <v>40086</v>
      </c>
      <c r="D194" s="291">
        <v>3.5</v>
      </c>
    </row>
    <row r="195" spans="1:4">
      <c r="A195" s="293">
        <v>40087</v>
      </c>
      <c r="B195" s="291">
        <v>4.18</v>
      </c>
      <c r="C195" s="293">
        <v>40087</v>
      </c>
      <c r="D195" s="291">
        <v>3.5</v>
      </c>
    </row>
    <row r="196" spans="1:4">
      <c r="A196" s="293">
        <v>40088</v>
      </c>
      <c r="B196" s="291">
        <v>4.1900000000000004</v>
      </c>
      <c r="C196" s="293">
        <v>40088</v>
      </c>
      <c r="D196" s="291">
        <v>3.5</v>
      </c>
    </row>
    <row r="197" spans="1:4">
      <c r="A197" s="293">
        <v>40091</v>
      </c>
      <c r="B197" s="291">
        <v>4.1900000000000004</v>
      </c>
      <c r="C197" s="293">
        <v>40091</v>
      </c>
      <c r="D197" s="291">
        <v>3.5</v>
      </c>
    </row>
    <row r="198" spans="1:4">
      <c r="A198" s="293">
        <v>40092</v>
      </c>
      <c r="B198" s="291">
        <v>4.18</v>
      </c>
      <c r="C198" s="293">
        <v>40092</v>
      </c>
      <c r="D198" s="291">
        <v>3.5</v>
      </c>
    </row>
    <row r="199" spans="1:4">
      <c r="A199" s="293">
        <v>40093</v>
      </c>
      <c r="B199" s="291">
        <v>4.18</v>
      </c>
      <c r="C199" s="293">
        <v>40093</v>
      </c>
      <c r="D199" s="291">
        <v>3.5</v>
      </c>
    </row>
    <row r="200" spans="1:4">
      <c r="A200" s="293">
        <v>40094</v>
      </c>
      <c r="B200" s="291">
        <v>4.18</v>
      </c>
      <c r="C200" s="293">
        <v>40094</v>
      </c>
      <c r="D200" s="291">
        <v>3.5</v>
      </c>
    </row>
    <row r="201" spans="1:4">
      <c r="A201" s="293">
        <v>40095</v>
      </c>
      <c r="B201" s="291">
        <v>4.1900000000000004</v>
      </c>
      <c r="C201" s="293">
        <v>40095</v>
      </c>
      <c r="D201" s="291">
        <v>3.5</v>
      </c>
    </row>
    <row r="202" spans="1:4">
      <c r="A202" s="293">
        <v>40098</v>
      </c>
      <c r="B202" s="291">
        <v>4.1900000000000004</v>
      </c>
      <c r="C202" s="293">
        <v>40098</v>
      </c>
      <c r="D202" s="291">
        <v>3.5</v>
      </c>
    </row>
    <row r="203" spans="1:4">
      <c r="A203" s="293">
        <v>40099</v>
      </c>
      <c r="B203" s="291">
        <v>4.1900000000000004</v>
      </c>
      <c r="C203" s="293">
        <v>40099</v>
      </c>
      <c r="D203" s="291">
        <v>3.5</v>
      </c>
    </row>
    <row r="204" spans="1:4">
      <c r="A204" s="293">
        <v>40100</v>
      </c>
      <c r="B204" s="291">
        <v>4.1900000000000004</v>
      </c>
      <c r="C204" s="293">
        <v>40100</v>
      </c>
      <c r="D204" s="291">
        <v>3.5</v>
      </c>
    </row>
    <row r="205" spans="1:4">
      <c r="A205" s="293">
        <v>40101</v>
      </c>
      <c r="B205" s="291">
        <v>4.1900000000000004</v>
      </c>
      <c r="C205" s="293">
        <v>40101</v>
      </c>
      <c r="D205" s="291">
        <v>3.5</v>
      </c>
    </row>
    <row r="206" spans="1:4">
      <c r="A206" s="293">
        <v>40102</v>
      </c>
      <c r="B206" s="291">
        <v>4.1900000000000004</v>
      </c>
      <c r="C206" s="293">
        <v>40102</v>
      </c>
      <c r="D206" s="291">
        <v>3.5</v>
      </c>
    </row>
    <row r="207" spans="1:4">
      <c r="A207" s="293">
        <v>40105</v>
      </c>
      <c r="B207" s="291">
        <v>4.18</v>
      </c>
      <c r="C207" s="293">
        <v>40105</v>
      </c>
      <c r="D207" s="291">
        <v>3.5</v>
      </c>
    </row>
    <row r="208" spans="1:4">
      <c r="A208" s="293">
        <v>40106</v>
      </c>
      <c r="B208" s="291">
        <v>4.18</v>
      </c>
      <c r="C208" s="293">
        <v>40106</v>
      </c>
      <c r="D208" s="291">
        <v>3.5</v>
      </c>
    </row>
    <row r="209" spans="1:4">
      <c r="A209" s="293">
        <v>40107</v>
      </c>
      <c r="B209" s="291">
        <v>4.18</v>
      </c>
      <c r="C209" s="293">
        <v>40107</v>
      </c>
      <c r="D209" s="291">
        <v>3.5</v>
      </c>
    </row>
    <row r="210" spans="1:4">
      <c r="A210" s="293">
        <v>40108</v>
      </c>
      <c r="B210" s="291">
        <v>4.18</v>
      </c>
      <c r="C210" s="293">
        <v>40108</v>
      </c>
      <c r="D210" s="291">
        <v>3.5</v>
      </c>
    </row>
    <row r="211" spans="1:4">
      <c r="A211" s="293">
        <v>40109</v>
      </c>
      <c r="B211" s="291">
        <v>4.18</v>
      </c>
      <c r="C211" s="293">
        <v>40109</v>
      </c>
      <c r="D211" s="291">
        <v>3.5</v>
      </c>
    </row>
    <row r="212" spans="1:4">
      <c r="A212" s="293">
        <v>40112</v>
      </c>
      <c r="B212" s="291">
        <v>4.18</v>
      </c>
      <c r="C212" s="293">
        <v>40112</v>
      </c>
      <c r="D212" s="291">
        <v>3.5</v>
      </c>
    </row>
    <row r="213" spans="1:4">
      <c r="A213" s="293">
        <v>40113</v>
      </c>
      <c r="B213" s="291">
        <v>4.18</v>
      </c>
      <c r="C213" s="293">
        <v>40113</v>
      </c>
      <c r="D213" s="291">
        <v>3.5</v>
      </c>
    </row>
    <row r="214" spans="1:4">
      <c r="A214" s="293">
        <v>40114</v>
      </c>
      <c r="B214" s="291">
        <v>4.18</v>
      </c>
      <c r="C214" s="293">
        <v>40114</v>
      </c>
      <c r="D214" s="291">
        <v>3.5</v>
      </c>
    </row>
    <row r="215" spans="1:4">
      <c r="A215" s="293">
        <v>40115</v>
      </c>
      <c r="B215" s="291">
        <v>4.18</v>
      </c>
      <c r="C215" s="293">
        <v>40115</v>
      </c>
      <c r="D215" s="291">
        <v>3.5</v>
      </c>
    </row>
    <row r="216" spans="1:4">
      <c r="A216" s="293">
        <v>40116</v>
      </c>
      <c r="B216" s="291">
        <v>4.18</v>
      </c>
      <c r="C216" s="293">
        <v>40116</v>
      </c>
      <c r="D216" s="291">
        <v>3.5</v>
      </c>
    </row>
    <row r="217" spans="1:4">
      <c r="A217" s="293">
        <v>40119</v>
      </c>
      <c r="B217" s="291">
        <v>4.1900000000000004</v>
      </c>
      <c r="C217" s="293">
        <v>40119</v>
      </c>
      <c r="D217" s="291">
        <v>3.5</v>
      </c>
    </row>
    <row r="218" spans="1:4">
      <c r="A218" s="293">
        <v>40120</v>
      </c>
      <c r="B218" s="291">
        <v>4.1900000000000004</v>
      </c>
      <c r="C218" s="293">
        <v>40120</v>
      </c>
      <c r="D218" s="291">
        <v>3.5</v>
      </c>
    </row>
    <row r="219" spans="1:4">
      <c r="A219" s="293">
        <v>40121</v>
      </c>
      <c r="B219" s="291">
        <v>4.1900000000000004</v>
      </c>
      <c r="C219" s="293">
        <v>40121</v>
      </c>
      <c r="D219" s="291">
        <v>3.5</v>
      </c>
    </row>
    <row r="220" spans="1:4">
      <c r="A220" s="293">
        <v>40122</v>
      </c>
      <c r="B220" s="291">
        <v>4.1900000000000004</v>
      </c>
      <c r="C220" s="293">
        <v>40122</v>
      </c>
      <c r="D220" s="291">
        <v>3.5</v>
      </c>
    </row>
    <row r="221" spans="1:4">
      <c r="A221" s="293">
        <v>40123</v>
      </c>
      <c r="B221" s="291">
        <v>4.1900000000000004</v>
      </c>
      <c r="C221" s="293">
        <v>40123</v>
      </c>
      <c r="D221" s="291">
        <v>3.5</v>
      </c>
    </row>
    <row r="222" spans="1:4">
      <c r="A222" s="293">
        <v>40126</v>
      </c>
      <c r="B222" s="291">
        <v>4.1900000000000004</v>
      </c>
      <c r="C222" s="293">
        <v>40126</v>
      </c>
      <c r="D222" s="291">
        <v>3.5</v>
      </c>
    </row>
    <row r="223" spans="1:4">
      <c r="A223" s="293">
        <v>40127</v>
      </c>
      <c r="B223" s="291">
        <v>4.1900000000000004</v>
      </c>
      <c r="C223" s="293">
        <v>40127</v>
      </c>
      <c r="D223" s="291">
        <v>3.5</v>
      </c>
    </row>
    <row r="224" spans="1:4">
      <c r="A224" s="293">
        <v>40129</v>
      </c>
      <c r="B224" s="291">
        <v>4.2</v>
      </c>
      <c r="C224" s="293">
        <v>40129</v>
      </c>
      <c r="D224" s="291">
        <v>3.5</v>
      </c>
    </row>
    <row r="225" spans="1:4">
      <c r="A225" s="293">
        <v>40130</v>
      </c>
      <c r="B225" s="291">
        <v>4.1900000000000004</v>
      </c>
      <c r="C225" s="293">
        <v>40130</v>
      </c>
      <c r="D225" s="291">
        <v>3.5</v>
      </c>
    </row>
    <row r="226" spans="1:4">
      <c r="A226" s="293">
        <v>40133</v>
      </c>
      <c r="B226" s="291">
        <v>4.2</v>
      </c>
      <c r="C226" s="293">
        <v>40133</v>
      </c>
      <c r="D226" s="291">
        <v>3.5</v>
      </c>
    </row>
    <row r="227" spans="1:4">
      <c r="A227" s="293">
        <v>40134</v>
      </c>
      <c r="B227" s="291">
        <v>4.1900000000000004</v>
      </c>
      <c r="C227" s="293">
        <v>40134</v>
      </c>
      <c r="D227" s="291">
        <v>3.5</v>
      </c>
    </row>
    <row r="228" spans="1:4">
      <c r="A228" s="293">
        <v>40135</v>
      </c>
      <c r="B228" s="291">
        <v>4.1900000000000004</v>
      </c>
      <c r="C228" s="293">
        <v>40135</v>
      </c>
      <c r="D228" s="291">
        <v>3.5</v>
      </c>
    </row>
    <row r="229" spans="1:4">
      <c r="A229" s="293">
        <v>40136</v>
      </c>
      <c r="B229" s="291">
        <v>4.1900000000000004</v>
      </c>
      <c r="C229" s="293">
        <v>40136</v>
      </c>
      <c r="D229" s="291">
        <v>3.5</v>
      </c>
    </row>
    <row r="230" spans="1:4">
      <c r="A230" s="293">
        <v>40137</v>
      </c>
      <c r="B230" s="291">
        <v>4.1900000000000004</v>
      </c>
      <c r="C230" s="293">
        <v>40137</v>
      </c>
      <c r="D230" s="291">
        <v>3.5</v>
      </c>
    </row>
    <row r="231" spans="1:4">
      <c r="A231" s="293">
        <v>40140</v>
      </c>
      <c r="B231" s="291">
        <v>4.1900000000000004</v>
      </c>
      <c r="C231" s="293">
        <v>40140</v>
      </c>
      <c r="D231" s="291">
        <v>3.5</v>
      </c>
    </row>
    <row r="232" spans="1:4">
      <c r="A232" s="293">
        <v>40141</v>
      </c>
      <c r="B232" s="291">
        <v>4.1900000000000004</v>
      </c>
      <c r="C232" s="293">
        <v>40141</v>
      </c>
      <c r="D232" s="291">
        <v>3.5</v>
      </c>
    </row>
    <row r="233" spans="1:4">
      <c r="A233" s="293">
        <v>40142</v>
      </c>
      <c r="B233" s="291">
        <v>4.1900000000000004</v>
      </c>
      <c r="C233" s="293">
        <v>40142</v>
      </c>
      <c r="D233" s="291">
        <v>3.5</v>
      </c>
    </row>
    <row r="234" spans="1:4">
      <c r="A234" s="293">
        <v>40143</v>
      </c>
      <c r="B234" s="291">
        <v>4.2</v>
      </c>
      <c r="C234" s="293">
        <v>40143</v>
      </c>
      <c r="D234" s="291">
        <v>3.5</v>
      </c>
    </row>
    <row r="235" spans="1:4">
      <c r="A235" s="293">
        <v>40144</v>
      </c>
      <c r="B235" s="291">
        <v>4.1900000000000004</v>
      </c>
      <c r="C235" s="293">
        <v>40144</v>
      </c>
      <c r="D235" s="291">
        <v>3.5</v>
      </c>
    </row>
    <row r="236" spans="1:4">
      <c r="A236" s="293">
        <v>40147</v>
      </c>
      <c r="B236" s="291">
        <v>4.1900000000000004</v>
      </c>
      <c r="C236" s="293">
        <v>40147</v>
      </c>
      <c r="D236" s="291">
        <v>3.5</v>
      </c>
    </row>
    <row r="237" spans="1:4">
      <c r="A237" s="293">
        <v>40148</v>
      </c>
      <c r="B237" s="291">
        <v>4.1900000000000004</v>
      </c>
      <c r="C237" s="293">
        <v>40148</v>
      </c>
      <c r="D237" s="291">
        <v>3.5</v>
      </c>
    </row>
    <row r="238" spans="1:4">
      <c r="A238" s="293">
        <v>40149</v>
      </c>
      <c r="B238" s="291">
        <v>4.1900000000000004</v>
      </c>
      <c r="C238" s="293">
        <v>40149</v>
      </c>
      <c r="D238" s="291">
        <v>3.5</v>
      </c>
    </row>
    <row r="239" spans="1:4">
      <c r="A239" s="293">
        <v>40150</v>
      </c>
      <c r="B239" s="291">
        <v>4.2</v>
      </c>
      <c r="C239" s="293">
        <v>40150</v>
      </c>
      <c r="D239" s="291">
        <v>3.5</v>
      </c>
    </row>
    <row r="240" spans="1:4">
      <c r="A240" s="293">
        <v>40151</v>
      </c>
      <c r="B240" s="291">
        <v>4.2</v>
      </c>
      <c r="C240" s="293">
        <v>40151</v>
      </c>
      <c r="D240" s="291">
        <v>3.5</v>
      </c>
    </row>
    <row r="241" spans="1:4">
      <c r="A241" s="293">
        <v>40154</v>
      </c>
      <c r="B241" s="291">
        <v>4.2</v>
      </c>
      <c r="C241" s="293">
        <v>40154</v>
      </c>
      <c r="D241" s="291">
        <v>3.5</v>
      </c>
    </row>
    <row r="242" spans="1:4">
      <c r="A242" s="293">
        <v>40155</v>
      </c>
      <c r="B242" s="291">
        <v>4.2</v>
      </c>
      <c r="C242" s="293" t="s">
        <v>957</v>
      </c>
      <c r="D242" s="291">
        <v>3.5</v>
      </c>
    </row>
    <row r="243" spans="1:4">
      <c r="A243" s="293">
        <v>40156</v>
      </c>
      <c r="B243" s="291">
        <v>4.2</v>
      </c>
      <c r="C243" s="293">
        <v>40156</v>
      </c>
      <c r="D243" s="291">
        <v>3.5</v>
      </c>
    </row>
    <row r="244" spans="1:4">
      <c r="A244" s="293">
        <v>40157</v>
      </c>
      <c r="B244" s="291">
        <v>4.21</v>
      </c>
      <c r="C244" s="293">
        <v>40157</v>
      </c>
      <c r="D244" s="291">
        <v>3.5</v>
      </c>
    </row>
    <row r="245" spans="1:4">
      <c r="A245" s="293">
        <v>40158</v>
      </c>
      <c r="B245" s="291">
        <v>4.22</v>
      </c>
      <c r="C245" s="293">
        <v>40158</v>
      </c>
      <c r="D245" s="291">
        <v>3.5</v>
      </c>
    </row>
    <row r="246" spans="1:4">
      <c r="A246" s="293">
        <v>40161</v>
      </c>
      <c r="B246" s="291">
        <v>4.2300000000000004</v>
      </c>
      <c r="C246" s="293">
        <v>40161</v>
      </c>
      <c r="D246" s="291">
        <v>3.5</v>
      </c>
    </row>
    <row r="247" spans="1:4">
      <c r="A247" s="293">
        <v>40162</v>
      </c>
      <c r="B247" s="291">
        <v>4.2300000000000004</v>
      </c>
      <c r="C247" s="293">
        <v>40162</v>
      </c>
      <c r="D247" s="291">
        <v>3.5</v>
      </c>
    </row>
    <row r="248" spans="1:4">
      <c r="A248" s="293">
        <v>40163</v>
      </c>
      <c r="B248" s="291">
        <v>4.25</v>
      </c>
      <c r="C248" s="293">
        <v>40163</v>
      </c>
      <c r="D248" s="291">
        <v>3.5</v>
      </c>
    </row>
    <row r="249" spans="1:4">
      <c r="A249" s="293">
        <v>40164</v>
      </c>
      <c r="B249" s="291">
        <v>4.25</v>
      </c>
      <c r="C249" s="293">
        <v>40164</v>
      </c>
      <c r="D249" s="291">
        <v>3.5</v>
      </c>
    </row>
    <row r="250" spans="1:4">
      <c r="A250" s="293">
        <v>40165</v>
      </c>
      <c r="B250" s="291">
        <v>4.24</v>
      </c>
      <c r="C250" s="293">
        <v>40165</v>
      </c>
      <c r="D250" s="291">
        <v>3.5</v>
      </c>
    </row>
    <row r="251" spans="1:4">
      <c r="A251" s="293">
        <v>40168</v>
      </c>
      <c r="B251" s="291">
        <v>4.25</v>
      </c>
      <c r="C251" s="293">
        <v>40168</v>
      </c>
      <c r="D251" s="291">
        <v>3.5</v>
      </c>
    </row>
    <row r="252" spans="1:4">
      <c r="A252" s="293">
        <v>40169</v>
      </c>
      <c r="B252" s="291">
        <v>4.26</v>
      </c>
      <c r="C252" s="293">
        <v>40169</v>
      </c>
      <c r="D252" s="291">
        <v>3.5</v>
      </c>
    </row>
    <row r="253" spans="1:4">
      <c r="A253" s="293">
        <v>40170</v>
      </c>
      <c r="B253" s="291">
        <v>4.26</v>
      </c>
      <c r="C253" s="293">
        <v>40170</v>
      </c>
      <c r="D253" s="291">
        <v>3.5</v>
      </c>
    </row>
    <row r="254" spans="1:4">
      <c r="A254" s="293">
        <v>40171</v>
      </c>
      <c r="B254" s="291">
        <v>4.2699999999999996</v>
      </c>
      <c r="C254" s="293">
        <v>40171</v>
      </c>
      <c r="D254" s="291">
        <v>3.5</v>
      </c>
    </row>
    <row r="255" spans="1:4">
      <c r="A255" s="293">
        <v>40175</v>
      </c>
      <c r="B255" s="291">
        <v>4.26</v>
      </c>
      <c r="C255" s="293">
        <v>40175</v>
      </c>
      <c r="D255" s="291">
        <v>3.5</v>
      </c>
    </row>
    <row r="256" spans="1:4">
      <c r="A256" s="293">
        <v>40176</v>
      </c>
      <c r="B256" s="291">
        <v>4.26</v>
      </c>
      <c r="C256" s="293" t="s">
        <v>957</v>
      </c>
      <c r="D256" s="291">
        <v>3.5</v>
      </c>
    </row>
    <row r="257" spans="1:4">
      <c r="A257" s="293">
        <v>40177</v>
      </c>
      <c r="B257" s="291">
        <v>4.2699999999999996</v>
      </c>
      <c r="C257" s="293">
        <v>40177</v>
      </c>
      <c r="D257" s="291">
        <v>3.5</v>
      </c>
    </row>
    <row r="258" spans="1:4">
      <c r="A258" s="293">
        <v>40178</v>
      </c>
      <c r="B258" s="291">
        <v>4.2699999999999996</v>
      </c>
      <c r="C258" s="293">
        <v>40178</v>
      </c>
      <c r="D258" s="291">
        <v>3.5</v>
      </c>
    </row>
    <row r="259" spans="1:4">
      <c r="A259" s="293">
        <v>40182</v>
      </c>
      <c r="B259" s="291">
        <v>4.2699999999999996</v>
      </c>
      <c r="C259" s="293">
        <v>40182</v>
      </c>
      <c r="D259" s="291">
        <v>3.5</v>
      </c>
    </row>
    <row r="260" spans="1:4">
      <c r="A260" s="293">
        <v>40183</v>
      </c>
      <c r="B260" s="291">
        <v>4.26</v>
      </c>
      <c r="C260" s="293">
        <v>40183</v>
      </c>
      <c r="D260" s="291">
        <v>3.5</v>
      </c>
    </row>
    <row r="261" spans="1:4">
      <c r="A261" s="293">
        <v>40184</v>
      </c>
      <c r="B261" s="291">
        <v>4.25</v>
      </c>
      <c r="C261" s="293">
        <v>40184</v>
      </c>
      <c r="D261" s="291">
        <v>3.5</v>
      </c>
    </row>
    <row r="262" spans="1:4">
      <c r="A262" s="293">
        <v>40185</v>
      </c>
      <c r="B262" s="291">
        <v>4.25</v>
      </c>
      <c r="C262" s="293">
        <v>40185</v>
      </c>
      <c r="D262" s="291">
        <v>3.5</v>
      </c>
    </row>
    <row r="263" spans="1:4">
      <c r="A263" s="293">
        <v>40186</v>
      </c>
      <c r="B263" s="291">
        <v>4.26</v>
      </c>
      <c r="C263" s="293">
        <v>40186</v>
      </c>
      <c r="D263" s="291">
        <v>3.5</v>
      </c>
    </row>
    <row r="264" spans="1:4">
      <c r="A264" s="293">
        <v>40189</v>
      </c>
      <c r="B264" s="291">
        <v>4.2699999999999996</v>
      </c>
      <c r="C264" s="293">
        <v>40189</v>
      </c>
      <c r="D264" s="291">
        <v>3.5</v>
      </c>
    </row>
    <row r="265" spans="1:4">
      <c r="A265" s="293">
        <v>40190</v>
      </c>
      <c r="B265" s="291">
        <v>4.26</v>
      </c>
      <c r="C265" s="293">
        <v>40190</v>
      </c>
      <c r="D265" s="291">
        <v>3.5</v>
      </c>
    </row>
    <row r="266" spans="1:4">
      <c r="A266" s="293">
        <v>40191</v>
      </c>
      <c r="B266" s="291">
        <v>4.25</v>
      </c>
      <c r="C266" s="293">
        <v>40191</v>
      </c>
      <c r="D266" s="291">
        <v>3.5</v>
      </c>
    </row>
    <row r="267" spans="1:4">
      <c r="A267" s="293">
        <v>40192</v>
      </c>
      <c r="B267" s="291">
        <v>4.26</v>
      </c>
      <c r="C267" s="293">
        <v>40192</v>
      </c>
      <c r="D267" s="291">
        <v>3.5</v>
      </c>
    </row>
    <row r="268" spans="1:4">
      <c r="A268" s="293">
        <v>40193</v>
      </c>
      <c r="B268" s="291">
        <v>4.25</v>
      </c>
      <c r="C268" s="293">
        <v>40193</v>
      </c>
      <c r="D268" s="291">
        <v>3.5</v>
      </c>
    </row>
    <row r="269" spans="1:4">
      <c r="A269" s="293">
        <v>40196</v>
      </c>
      <c r="B269" s="291">
        <v>4.24</v>
      </c>
      <c r="C269" s="293">
        <v>40196</v>
      </c>
      <c r="D269" s="291">
        <v>3.5</v>
      </c>
    </row>
    <row r="270" spans="1:4">
      <c r="A270" s="293">
        <v>40197</v>
      </c>
      <c r="B270" s="291">
        <v>4.2300000000000004</v>
      </c>
      <c r="C270" s="293">
        <v>40197</v>
      </c>
      <c r="D270" s="291">
        <v>3.5</v>
      </c>
    </row>
    <row r="271" spans="1:4">
      <c r="A271" s="293">
        <v>40198</v>
      </c>
      <c r="B271" s="291">
        <v>4.22</v>
      </c>
      <c r="C271" s="293">
        <v>40198</v>
      </c>
      <c r="D271" s="291">
        <v>3.5</v>
      </c>
    </row>
    <row r="272" spans="1:4">
      <c r="A272" s="293">
        <v>40199</v>
      </c>
      <c r="B272" s="291">
        <v>4.22</v>
      </c>
      <c r="C272" s="293">
        <v>40199</v>
      </c>
      <c r="D272" s="291">
        <v>3.5</v>
      </c>
    </row>
    <row r="273" spans="1:4">
      <c r="A273" s="293">
        <v>40200</v>
      </c>
      <c r="B273" s="291">
        <v>4.22</v>
      </c>
      <c r="C273" s="293">
        <v>40200</v>
      </c>
      <c r="D273" s="291">
        <v>3.5</v>
      </c>
    </row>
    <row r="274" spans="1:4">
      <c r="A274" s="293">
        <v>40203</v>
      </c>
      <c r="B274" s="291">
        <v>4.22</v>
      </c>
      <c r="C274" s="293">
        <v>40203</v>
      </c>
      <c r="D274" s="291">
        <v>3.5</v>
      </c>
    </row>
    <row r="275" spans="1:4">
      <c r="A275" s="293">
        <v>40204</v>
      </c>
      <c r="B275" s="291">
        <v>4.22</v>
      </c>
      <c r="C275" s="293">
        <v>40204</v>
      </c>
      <c r="D275" s="291">
        <v>3.5</v>
      </c>
    </row>
    <row r="276" spans="1:4">
      <c r="A276" s="293">
        <v>40205</v>
      </c>
      <c r="B276" s="291">
        <v>4.2</v>
      </c>
      <c r="C276" s="293">
        <v>40205</v>
      </c>
      <c r="D276" s="291">
        <v>3.5</v>
      </c>
    </row>
    <row r="277" spans="1:4">
      <c r="A277" s="293">
        <v>40206</v>
      </c>
      <c r="B277" s="291">
        <v>4.2</v>
      </c>
      <c r="C277" s="293">
        <v>40206</v>
      </c>
      <c r="D277" s="291">
        <v>3.5</v>
      </c>
    </row>
    <row r="278" spans="1:4">
      <c r="A278" s="293">
        <v>40207</v>
      </c>
      <c r="B278" s="291">
        <v>4.1900000000000004</v>
      </c>
      <c r="C278" s="293">
        <v>40207</v>
      </c>
      <c r="D278" s="291">
        <v>3.5</v>
      </c>
    </row>
    <row r="279" spans="1:4">
      <c r="A279" s="293">
        <v>40210</v>
      </c>
      <c r="B279" s="291">
        <v>4.2</v>
      </c>
      <c r="C279" s="293">
        <v>40210</v>
      </c>
      <c r="D279" s="291">
        <v>3.5</v>
      </c>
    </row>
    <row r="280" spans="1:4">
      <c r="A280" s="293">
        <v>40211</v>
      </c>
      <c r="B280" s="291">
        <v>4.2</v>
      </c>
      <c r="C280" s="293">
        <v>40211</v>
      </c>
      <c r="D280" s="291">
        <v>3.5</v>
      </c>
    </row>
    <row r="281" spans="1:4">
      <c r="A281" s="293">
        <v>40212</v>
      </c>
      <c r="B281" s="291">
        <v>4.2</v>
      </c>
      <c r="C281" s="293">
        <v>40212</v>
      </c>
      <c r="D281" s="291">
        <v>3.5</v>
      </c>
    </row>
    <row r="282" spans="1:4">
      <c r="A282" s="293">
        <v>40213</v>
      </c>
      <c r="B282" s="291">
        <v>4.2</v>
      </c>
      <c r="C282" s="293">
        <v>40213</v>
      </c>
      <c r="D282" s="291">
        <v>3.5</v>
      </c>
    </row>
    <row r="283" spans="1:4">
      <c r="A283" s="293">
        <v>40214</v>
      </c>
      <c r="B283" s="291">
        <v>4.2</v>
      </c>
      <c r="C283" s="293">
        <v>40214</v>
      </c>
      <c r="D283" s="291">
        <v>3.5</v>
      </c>
    </row>
    <row r="284" spans="1:4">
      <c r="A284" s="293">
        <v>40217</v>
      </c>
      <c r="B284" s="291">
        <v>4.1900000000000004</v>
      </c>
      <c r="C284" s="293">
        <v>40217</v>
      </c>
      <c r="D284" s="291">
        <v>3.5</v>
      </c>
    </row>
    <row r="285" spans="1:4">
      <c r="A285" s="293">
        <v>40218</v>
      </c>
      <c r="B285" s="291">
        <v>4.1900000000000004</v>
      </c>
      <c r="C285" s="293">
        <v>40218</v>
      </c>
      <c r="D285" s="291">
        <v>3.5</v>
      </c>
    </row>
    <row r="286" spans="1:4">
      <c r="A286" s="293">
        <v>40219</v>
      </c>
      <c r="B286" s="291">
        <v>4.17</v>
      </c>
      <c r="C286" s="293">
        <v>40219</v>
      </c>
      <c r="D286" s="291">
        <v>3.5</v>
      </c>
    </row>
    <row r="287" spans="1:4">
      <c r="A287" s="293">
        <v>40220</v>
      </c>
      <c r="B287" s="291">
        <v>4.17</v>
      </c>
      <c r="C287" s="293">
        <v>40220</v>
      </c>
      <c r="D287" s="291">
        <v>3.5</v>
      </c>
    </row>
    <row r="288" spans="1:4">
      <c r="A288" s="293">
        <v>40221</v>
      </c>
      <c r="B288" s="291">
        <v>4.17</v>
      </c>
      <c r="C288" s="293">
        <v>40221</v>
      </c>
      <c r="D288" s="291">
        <v>3.5</v>
      </c>
    </row>
    <row r="289" spans="1:4">
      <c r="A289" s="293">
        <v>40224</v>
      </c>
      <c r="B289" s="291">
        <v>4.18</v>
      </c>
      <c r="C289" s="293">
        <v>40224</v>
      </c>
      <c r="D289" s="291">
        <v>3.5</v>
      </c>
    </row>
    <row r="290" spans="1:4">
      <c r="A290" s="293">
        <v>40225</v>
      </c>
      <c r="B290" s="291">
        <v>4.16</v>
      </c>
      <c r="C290" s="293">
        <v>40225</v>
      </c>
      <c r="D290" s="291">
        <v>3.5</v>
      </c>
    </row>
    <row r="291" spans="1:4">
      <c r="A291" s="293">
        <v>40226</v>
      </c>
      <c r="B291" s="291">
        <v>4.16</v>
      </c>
      <c r="C291" s="293">
        <v>40226</v>
      </c>
      <c r="D291" s="291">
        <v>3.5</v>
      </c>
    </row>
    <row r="292" spans="1:4">
      <c r="A292" s="293">
        <v>40227</v>
      </c>
      <c r="B292" s="291">
        <v>4.16</v>
      </c>
      <c r="C292" s="293">
        <v>40227</v>
      </c>
      <c r="D292" s="291">
        <v>3.5</v>
      </c>
    </row>
    <row r="293" spans="1:4">
      <c r="A293" s="293">
        <v>40228</v>
      </c>
      <c r="B293" s="291">
        <v>4.16</v>
      </c>
      <c r="C293" s="293">
        <v>40228</v>
      </c>
      <c r="D293" s="291">
        <v>3.5</v>
      </c>
    </row>
    <row r="294" spans="1:4">
      <c r="A294" s="293">
        <v>40231</v>
      </c>
      <c r="B294" s="291">
        <v>4.1500000000000004</v>
      </c>
      <c r="C294" s="293">
        <v>40231</v>
      </c>
      <c r="D294" s="291">
        <v>3.5</v>
      </c>
    </row>
    <row r="295" spans="1:4">
      <c r="A295" s="293">
        <v>40232</v>
      </c>
      <c r="B295" s="291">
        <v>4.1500000000000004</v>
      </c>
      <c r="C295" s="293">
        <v>40232</v>
      </c>
      <c r="D295" s="291">
        <v>3.5</v>
      </c>
    </row>
    <row r="296" spans="1:4">
      <c r="A296" s="293">
        <v>40233</v>
      </c>
      <c r="B296" s="291">
        <v>4.1500000000000004</v>
      </c>
      <c r="C296" s="293">
        <v>40233</v>
      </c>
      <c r="D296" s="291">
        <v>3.5</v>
      </c>
    </row>
    <row r="297" spans="1:4">
      <c r="A297" s="293">
        <v>40234</v>
      </c>
      <c r="B297" s="291">
        <v>4.1399999999999997</v>
      </c>
      <c r="C297" s="293">
        <v>40234</v>
      </c>
      <c r="D297" s="291">
        <v>3.5</v>
      </c>
    </row>
    <row r="298" spans="1:4">
      <c r="A298" s="293">
        <v>40235</v>
      </c>
      <c r="B298" s="291">
        <v>4.1500000000000004</v>
      </c>
      <c r="C298" s="293">
        <v>40235</v>
      </c>
      <c r="D298" s="291">
        <v>3.5</v>
      </c>
    </row>
    <row r="299" spans="1:4">
      <c r="A299" s="293">
        <v>40238</v>
      </c>
      <c r="B299" s="291">
        <v>4.1500000000000004</v>
      </c>
      <c r="C299" s="293">
        <v>40238</v>
      </c>
      <c r="D299" s="291">
        <v>3.5</v>
      </c>
    </row>
    <row r="300" spans="1:4">
      <c r="A300" s="293">
        <v>40239</v>
      </c>
      <c r="B300" s="291">
        <v>4.1500000000000004</v>
      </c>
      <c r="C300" s="293">
        <v>40239</v>
      </c>
      <c r="D300" s="291">
        <v>3.5</v>
      </c>
    </row>
    <row r="301" spans="1:4">
      <c r="A301" s="293">
        <v>40240</v>
      </c>
      <c r="B301" s="291">
        <v>4.1500000000000004</v>
      </c>
      <c r="C301" s="293">
        <v>40240</v>
      </c>
      <c r="D301" s="291">
        <v>3.5</v>
      </c>
    </row>
    <row r="302" spans="1:4">
      <c r="A302" s="293">
        <v>40241</v>
      </c>
      <c r="B302" s="291">
        <v>4.1399999999999997</v>
      </c>
      <c r="C302" s="293">
        <v>40241</v>
      </c>
      <c r="D302" s="291">
        <v>3.5</v>
      </c>
    </row>
    <row r="303" spans="1:4">
      <c r="A303" s="293">
        <v>40242</v>
      </c>
      <c r="B303" s="291">
        <v>4.1399999999999997</v>
      </c>
      <c r="C303" s="293">
        <v>40242</v>
      </c>
      <c r="D303" s="291">
        <v>3.5</v>
      </c>
    </row>
    <row r="304" spans="1:4">
      <c r="A304" s="293">
        <v>40245</v>
      </c>
      <c r="B304" s="291">
        <v>4.13</v>
      </c>
      <c r="C304" s="293">
        <v>40245</v>
      </c>
      <c r="D304" s="291">
        <v>3.5</v>
      </c>
    </row>
    <row r="305" spans="1:4">
      <c r="A305" s="293">
        <v>40246</v>
      </c>
      <c r="B305" s="291">
        <v>4.13</v>
      </c>
      <c r="C305" s="293">
        <v>40246</v>
      </c>
      <c r="D305" s="291">
        <v>3.5</v>
      </c>
    </row>
    <row r="306" spans="1:4">
      <c r="A306" s="293">
        <v>40247</v>
      </c>
      <c r="B306" s="291">
        <v>4.13</v>
      </c>
      <c r="C306" s="293">
        <v>40247</v>
      </c>
      <c r="D306" s="291">
        <v>3.5</v>
      </c>
    </row>
    <row r="307" spans="1:4">
      <c r="A307" s="293">
        <v>40248</v>
      </c>
      <c r="B307" s="291">
        <v>4.13</v>
      </c>
      <c r="C307" s="293">
        <v>40248</v>
      </c>
      <c r="D307" s="291">
        <v>3.5</v>
      </c>
    </row>
    <row r="308" spans="1:4">
      <c r="A308" s="293">
        <v>40249</v>
      </c>
      <c r="B308" s="291">
        <v>4.12</v>
      </c>
      <c r="C308" s="293">
        <v>40249</v>
      </c>
      <c r="D308" s="291">
        <v>3.5</v>
      </c>
    </row>
    <row r="309" spans="1:4">
      <c r="A309" s="293">
        <v>40252</v>
      </c>
      <c r="B309" s="291">
        <v>4.13</v>
      </c>
      <c r="C309" s="293">
        <v>40252</v>
      </c>
      <c r="D309" s="291">
        <v>3.5</v>
      </c>
    </row>
    <row r="310" spans="1:4">
      <c r="A310" s="293">
        <v>40253</v>
      </c>
      <c r="B310" s="291">
        <v>4.12</v>
      </c>
      <c r="C310" s="293">
        <v>40253</v>
      </c>
      <c r="D310" s="291">
        <v>3.5</v>
      </c>
    </row>
    <row r="311" spans="1:4">
      <c r="A311" s="293">
        <v>40254</v>
      </c>
      <c r="B311" s="291">
        <v>4.1399999999999997</v>
      </c>
      <c r="C311" s="293">
        <v>40254</v>
      </c>
      <c r="D311" s="291">
        <v>3.5</v>
      </c>
    </row>
    <row r="312" spans="1:4">
      <c r="A312" s="293">
        <v>40255</v>
      </c>
      <c r="B312" s="291">
        <v>4.12</v>
      </c>
      <c r="C312" s="293">
        <v>40255</v>
      </c>
      <c r="D312" s="291">
        <v>3.5</v>
      </c>
    </row>
    <row r="313" spans="1:4">
      <c r="A313" s="293">
        <v>40256</v>
      </c>
      <c r="B313" s="291">
        <v>4.12</v>
      </c>
      <c r="C313" s="293">
        <v>40256</v>
      </c>
      <c r="D313" s="291">
        <v>3.5</v>
      </c>
    </row>
    <row r="314" spans="1:4">
      <c r="A314" s="293">
        <v>40259</v>
      </c>
      <c r="B314" s="291">
        <v>4.13</v>
      </c>
      <c r="C314" s="293">
        <v>40259</v>
      </c>
      <c r="D314" s="291">
        <v>3.5</v>
      </c>
    </row>
    <row r="315" spans="1:4">
      <c r="A315" s="293">
        <v>40260</v>
      </c>
      <c r="B315" s="291">
        <v>4.12</v>
      </c>
      <c r="C315" s="293">
        <v>40260</v>
      </c>
      <c r="D315" s="291">
        <v>3.5</v>
      </c>
    </row>
    <row r="316" spans="1:4">
      <c r="A316" s="293">
        <v>40261</v>
      </c>
      <c r="B316" s="291">
        <v>4.12</v>
      </c>
      <c r="C316" s="293">
        <v>40261</v>
      </c>
      <c r="D316" s="291">
        <v>3.5</v>
      </c>
    </row>
    <row r="317" spans="1:4">
      <c r="A317" s="293">
        <v>40262</v>
      </c>
      <c r="B317" s="291">
        <v>4.12</v>
      </c>
      <c r="C317" s="293">
        <v>40262</v>
      </c>
      <c r="D317" s="291">
        <v>3.5</v>
      </c>
    </row>
    <row r="318" spans="1:4">
      <c r="A318" s="293">
        <v>40263</v>
      </c>
      <c r="B318" s="291">
        <v>4.13</v>
      </c>
      <c r="C318" s="293">
        <v>40263</v>
      </c>
      <c r="D318" s="291">
        <v>3.5</v>
      </c>
    </row>
    <row r="319" spans="1:4">
      <c r="A319" s="293">
        <v>40266</v>
      </c>
      <c r="B319" s="291">
        <v>4.13</v>
      </c>
      <c r="C319" s="293">
        <v>40266</v>
      </c>
      <c r="D319" s="291">
        <v>3.5</v>
      </c>
    </row>
    <row r="320" spans="1:4">
      <c r="A320" s="293">
        <v>40267</v>
      </c>
      <c r="B320" s="291">
        <v>4.12</v>
      </c>
      <c r="C320" s="293">
        <v>40267</v>
      </c>
      <c r="D320" s="291">
        <v>3.5</v>
      </c>
    </row>
    <row r="321" spans="1:4">
      <c r="A321" s="293">
        <v>40268</v>
      </c>
      <c r="B321" s="291">
        <v>4.0999999999999996</v>
      </c>
      <c r="C321" s="293">
        <v>40268</v>
      </c>
      <c r="D321" s="291">
        <v>3.5</v>
      </c>
    </row>
    <row r="322" spans="1:4">
      <c r="A322" s="293">
        <v>40269</v>
      </c>
      <c r="B322" s="291">
        <v>4.05</v>
      </c>
      <c r="C322" s="293">
        <v>40269</v>
      </c>
      <c r="D322" s="291">
        <v>3.5</v>
      </c>
    </row>
    <row r="323" spans="1:4">
      <c r="A323" s="293">
        <v>40270</v>
      </c>
      <c r="B323" s="291">
        <v>4.05</v>
      </c>
      <c r="C323" s="293">
        <v>40270</v>
      </c>
      <c r="D323" s="291">
        <v>3.5</v>
      </c>
    </row>
    <row r="324" spans="1:4">
      <c r="A324" s="293">
        <v>40274</v>
      </c>
      <c r="B324" s="291">
        <v>4.05</v>
      </c>
      <c r="C324" s="293">
        <v>40274</v>
      </c>
      <c r="D324" s="291">
        <v>3.5</v>
      </c>
    </row>
    <row r="325" spans="1:4">
      <c r="A325" s="293">
        <v>40275</v>
      </c>
      <c r="B325" s="291">
        <v>4.03</v>
      </c>
      <c r="C325" s="293">
        <v>40275</v>
      </c>
      <c r="D325" s="291">
        <v>3.5</v>
      </c>
    </row>
    <row r="326" spans="1:4">
      <c r="A326" s="293">
        <v>40276</v>
      </c>
      <c r="B326" s="291">
        <v>4</v>
      </c>
      <c r="C326" s="293">
        <v>40276</v>
      </c>
      <c r="D326" s="291">
        <v>3.5</v>
      </c>
    </row>
    <row r="327" spans="1:4">
      <c r="A327" s="293">
        <v>40277</v>
      </c>
      <c r="B327" s="291">
        <v>3.96</v>
      </c>
      <c r="C327" s="293">
        <v>40277</v>
      </c>
      <c r="D327" s="291">
        <v>3.5</v>
      </c>
    </row>
    <row r="328" spans="1:4">
      <c r="A328" s="293">
        <v>40280</v>
      </c>
      <c r="B328" s="291">
        <v>3.93</v>
      </c>
      <c r="C328" s="293">
        <v>40280</v>
      </c>
      <c r="D328" s="291">
        <v>3.5</v>
      </c>
    </row>
    <row r="329" spans="1:4">
      <c r="A329" s="293">
        <v>40281</v>
      </c>
      <c r="B329" s="291">
        <v>3.92</v>
      </c>
      <c r="C329" s="293">
        <v>40281</v>
      </c>
      <c r="D329" s="291">
        <v>3.5</v>
      </c>
    </row>
    <row r="330" spans="1:4">
      <c r="A330" s="293">
        <v>40282</v>
      </c>
      <c r="B330" s="291">
        <v>3.9</v>
      </c>
      <c r="C330" s="293">
        <v>40282</v>
      </c>
      <c r="D330" s="291">
        <v>3.5</v>
      </c>
    </row>
    <row r="331" spans="1:4">
      <c r="A331" s="293">
        <v>40283</v>
      </c>
      <c r="B331" s="291">
        <v>3.89</v>
      </c>
      <c r="C331" s="293">
        <v>40283</v>
      </c>
      <c r="D331" s="291">
        <v>3.5</v>
      </c>
    </row>
    <row r="332" spans="1:4">
      <c r="A332" s="293">
        <v>40284</v>
      </c>
      <c r="B332" s="291">
        <v>3.89</v>
      </c>
      <c r="C332" s="293">
        <v>40284</v>
      </c>
      <c r="D332" s="291">
        <v>3.5</v>
      </c>
    </row>
    <row r="333" spans="1:4">
      <c r="A333" s="293">
        <v>40287</v>
      </c>
      <c r="B333" s="291">
        <v>3.89</v>
      </c>
      <c r="C333" s="293">
        <v>40287</v>
      </c>
      <c r="D333" s="291">
        <v>3.5</v>
      </c>
    </row>
    <row r="334" spans="1:4">
      <c r="A334" s="293">
        <v>40288</v>
      </c>
      <c r="B334" s="291">
        <v>3.88</v>
      </c>
      <c r="C334" s="293">
        <v>40288</v>
      </c>
      <c r="D334" s="291">
        <v>3.5</v>
      </c>
    </row>
    <row r="335" spans="1:4">
      <c r="A335" s="293">
        <v>40289</v>
      </c>
      <c r="B335" s="291">
        <v>3.87</v>
      </c>
      <c r="C335" s="293">
        <v>40289</v>
      </c>
      <c r="D335" s="291">
        <v>3.5</v>
      </c>
    </row>
    <row r="336" spans="1:4">
      <c r="A336" s="293">
        <v>40290</v>
      </c>
      <c r="B336" s="291">
        <v>3.87</v>
      </c>
      <c r="C336" s="293">
        <v>40290</v>
      </c>
      <c r="D336" s="291">
        <v>3.5</v>
      </c>
    </row>
    <row r="337" spans="1:4">
      <c r="A337" s="293">
        <v>40291</v>
      </c>
      <c r="B337" s="291">
        <v>3.87</v>
      </c>
      <c r="C337" s="293">
        <v>40291</v>
      </c>
      <c r="D337" s="291">
        <v>3.5</v>
      </c>
    </row>
    <row r="338" spans="1:4">
      <c r="A338" s="293">
        <v>40294</v>
      </c>
      <c r="B338" s="291">
        <v>3.87</v>
      </c>
      <c r="C338" s="293">
        <v>40294</v>
      </c>
      <c r="D338" s="291">
        <v>3.5</v>
      </c>
    </row>
    <row r="339" spans="1:4">
      <c r="A339" s="293">
        <v>40295</v>
      </c>
      <c r="B339" s="291">
        <v>3.86</v>
      </c>
      <c r="C339" s="293">
        <v>40295</v>
      </c>
      <c r="D339" s="291">
        <v>3.5</v>
      </c>
    </row>
    <row r="340" spans="1:4">
      <c r="A340" s="293">
        <v>40296</v>
      </c>
      <c r="B340" s="291">
        <v>3.86</v>
      </c>
      <c r="C340" s="293">
        <v>40296</v>
      </c>
      <c r="D340" s="291">
        <v>3.5</v>
      </c>
    </row>
    <row r="341" spans="1:4">
      <c r="A341" s="293">
        <v>40297</v>
      </c>
      <c r="B341" s="291">
        <v>3.86</v>
      </c>
      <c r="C341" s="293">
        <v>40297</v>
      </c>
      <c r="D341" s="291">
        <v>3.5</v>
      </c>
    </row>
    <row r="342" spans="1:4">
      <c r="A342" s="293">
        <v>40298</v>
      </c>
      <c r="B342" s="291">
        <v>3.86</v>
      </c>
      <c r="C342" s="293">
        <v>40298</v>
      </c>
      <c r="D342" s="291">
        <v>3.5</v>
      </c>
    </row>
    <row r="343" spans="1:4">
      <c r="A343" s="293">
        <v>40302</v>
      </c>
      <c r="B343" s="291">
        <v>3.86</v>
      </c>
      <c r="C343" s="293">
        <v>40302</v>
      </c>
      <c r="D343" s="291">
        <v>3.5</v>
      </c>
    </row>
    <row r="344" spans="1:4">
      <c r="A344" s="293">
        <v>40303</v>
      </c>
      <c r="B344" s="291">
        <v>3.87</v>
      </c>
      <c r="C344" s="293">
        <v>40303</v>
      </c>
      <c r="D344" s="291">
        <v>3.5</v>
      </c>
    </row>
    <row r="345" spans="1:4">
      <c r="A345" s="293">
        <v>40304</v>
      </c>
      <c r="B345" s="291">
        <v>3.87</v>
      </c>
      <c r="C345" s="293">
        <v>40304</v>
      </c>
      <c r="D345" s="291">
        <v>3.5</v>
      </c>
    </row>
    <row r="346" spans="1:4">
      <c r="A346" s="293">
        <v>40305</v>
      </c>
      <c r="B346" s="291">
        <v>3.87</v>
      </c>
      <c r="C346" s="293">
        <v>40305</v>
      </c>
      <c r="D346" s="291">
        <v>3.5</v>
      </c>
    </row>
    <row r="347" spans="1:4">
      <c r="A347" s="293">
        <v>40308</v>
      </c>
      <c r="B347" s="291">
        <v>3.85</v>
      </c>
      <c r="C347" s="293">
        <v>40308</v>
      </c>
      <c r="D347" s="291">
        <v>3.5</v>
      </c>
    </row>
    <row r="348" spans="1:4">
      <c r="A348" s="293">
        <v>40309</v>
      </c>
      <c r="B348" s="291">
        <v>3.86</v>
      </c>
      <c r="C348" s="293">
        <v>40309</v>
      </c>
      <c r="D348" s="291">
        <v>3.5</v>
      </c>
    </row>
    <row r="349" spans="1:4">
      <c r="A349" s="293">
        <v>40310</v>
      </c>
      <c r="B349" s="291">
        <v>3.85</v>
      </c>
      <c r="C349" s="293">
        <v>40310</v>
      </c>
      <c r="D349" s="291">
        <v>3.5</v>
      </c>
    </row>
    <row r="350" spans="1:4">
      <c r="A350" s="293">
        <v>40311</v>
      </c>
      <c r="B350" s="291">
        <v>3.85</v>
      </c>
      <c r="C350" s="293">
        <v>40311</v>
      </c>
      <c r="D350" s="291">
        <v>3.5</v>
      </c>
    </row>
    <row r="351" spans="1:4">
      <c r="A351" s="293">
        <v>40312</v>
      </c>
      <c r="B351" s="291">
        <v>3.85</v>
      </c>
      <c r="C351" s="293">
        <v>40312</v>
      </c>
      <c r="D351" s="291">
        <v>3.5</v>
      </c>
    </row>
    <row r="352" spans="1:4">
      <c r="A352" s="293">
        <v>40315</v>
      </c>
      <c r="B352" s="291">
        <v>3.84</v>
      </c>
      <c r="C352" s="293">
        <v>40315</v>
      </c>
      <c r="D352" s="291">
        <v>3.5</v>
      </c>
    </row>
    <row r="353" spans="1:4">
      <c r="A353" s="293">
        <v>40316</v>
      </c>
      <c r="B353" s="291">
        <v>3.85</v>
      </c>
      <c r="C353" s="293">
        <v>40316</v>
      </c>
      <c r="D353" s="291">
        <v>3.5</v>
      </c>
    </row>
    <row r="354" spans="1:4">
      <c r="A354" s="293">
        <v>40317</v>
      </c>
      <c r="B354" s="291">
        <v>3.85</v>
      </c>
      <c r="C354" s="293">
        <v>40317</v>
      </c>
      <c r="D354" s="291">
        <v>3.5</v>
      </c>
    </row>
    <row r="355" spans="1:4">
      <c r="A355" s="293">
        <v>40318</v>
      </c>
      <c r="B355" s="291">
        <v>3.84</v>
      </c>
      <c r="C355" s="293">
        <v>40318</v>
      </c>
      <c r="D355" s="291">
        <v>3.5</v>
      </c>
    </row>
    <row r="356" spans="1:4">
      <c r="A356" s="293">
        <v>40319</v>
      </c>
      <c r="B356" s="291">
        <v>3.85</v>
      </c>
      <c r="C356" s="293">
        <v>40319</v>
      </c>
      <c r="D356" s="291">
        <v>3.5</v>
      </c>
    </row>
    <row r="357" spans="1:4">
      <c r="A357" s="293">
        <v>40322</v>
      </c>
      <c r="B357" s="291">
        <v>3.85</v>
      </c>
      <c r="C357" s="293">
        <v>40322</v>
      </c>
      <c r="D357" s="291">
        <v>3.5</v>
      </c>
    </row>
    <row r="358" spans="1:4">
      <c r="A358" s="293">
        <v>40323</v>
      </c>
      <c r="B358" s="291">
        <v>3.85</v>
      </c>
      <c r="C358" s="293">
        <v>40323</v>
      </c>
      <c r="D358" s="291">
        <v>3.5</v>
      </c>
    </row>
    <row r="359" spans="1:4">
      <c r="A359" s="293">
        <v>40324</v>
      </c>
      <c r="B359" s="291">
        <v>3.85</v>
      </c>
      <c r="C359" s="293">
        <v>40324</v>
      </c>
      <c r="D359" s="291">
        <v>3.5</v>
      </c>
    </row>
    <row r="360" spans="1:4">
      <c r="A360" s="293">
        <v>40325</v>
      </c>
      <c r="B360" s="291">
        <v>3.85</v>
      </c>
      <c r="C360" s="293">
        <v>40325</v>
      </c>
      <c r="D360" s="291">
        <v>3.5</v>
      </c>
    </row>
    <row r="361" spans="1:4">
      <c r="A361" s="293">
        <v>40326</v>
      </c>
      <c r="B361" s="291">
        <v>3.86</v>
      </c>
      <c r="C361" s="293">
        <v>40326</v>
      </c>
      <c r="D361" s="291">
        <v>3.5</v>
      </c>
    </row>
    <row r="362" spans="1:4">
      <c r="A362" s="293">
        <v>40329</v>
      </c>
      <c r="B362" s="291">
        <v>3.86</v>
      </c>
      <c r="C362" s="293">
        <v>40329</v>
      </c>
      <c r="D362" s="291">
        <v>3.5</v>
      </c>
    </row>
    <row r="363" spans="1:4">
      <c r="A363" s="293">
        <v>40330</v>
      </c>
      <c r="B363" s="291">
        <v>3.86</v>
      </c>
      <c r="C363" s="293">
        <v>40330</v>
      </c>
      <c r="D363" s="291">
        <v>3.5</v>
      </c>
    </row>
    <row r="364" spans="1:4">
      <c r="A364" s="293">
        <v>40331</v>
      </c>
      <c r="B364" s="291">
        <v>3.85</v>
      </c>
      <c r="C364" s="293">
        <v>40331</v>
      </c>
      <c r="D364" s="291">
        <v>3.5</v>
      </c>
    </row>
    <row r="365" spans="1:4">
      <c r="A365" s="293">
        <v>40333</v>
      </c>
      <c r="B365" s="291">
        <v>3.86</v>
      </c>
      <c r="C365" s="293">
        <v>40333</v>
      </c>
      <c r="D365" s="291">
        <v>3.5</v>
      </c>
    </row>
    <row r="366" spans="1:4">
      <c r="A366" s="293">
        <v>40336</v>
      </c>
      <c r="B366" s="291">
        <v>3.85</v>
      </c>
      <c r="C366" s="293">
        <v>40336</v>
      </c>
      <c r="D366" s="291">
        <v>3.5</v>
      </c>
    </row>
    <row r="367" spans="1:4">
      <c r="A367" s="293">
        <v>40337</v>
      </c>
      <c r="B367" s="291">
        <v>3.86</v>
      </c>
      <c r="C367" s="293">
        <v>40337</v>
      </c>
      <c r="D367" s="291">
        <v>3.5</v>
      </c>
    </row>
    <row r="368" spans="1:4">
      <c r="A368" s="293">
        <v>40338</v>
      </c>
      <c r="B368" s="291">
        <v>3.85</v>
      </c>
      <c r="C368" s="293">
        <v>40338</v>
      </c>
      <c r="D368" s="291">
        <v>3.5</v>
      </c>
    </row>
    <row r="369" spans="1:4">
      <c r="A369" s="293">
        <v>40339</v>
      </c>
      <c r="B369" s="291">
        <v>3.85</v>
      </c>
      <c r="C369" s="293">
        <v>40339</v>
      </c>
      <c r="D369" s="291">
        <v>3.5</v>
      </c>
    </row>
    <row r="370" spans="1:4">
      <c r="A370" s="293">
        <v>40340</v>
      </c>
      <c r="B370" s="291">
        <v>3.87</v>
      </c>
      <c r="C370" s="293">
        <v>40340</v>
      </c>
      <c r="D370" s="291">
        <v>3.5</v>
      </c>
    </row>
    <row r="371" spans="1:4">
      <c r="A371" s="293">
        <v>40343</v>
      </c>
      <c r="B371" s="291">
        <v>3.86</v>
      </c>
      <c r="C371" s="293">
        <v>40343</v>
      </c>
      <c r="D371" s="291">
        <v>3.5</v>
      </c>
    </row>
    <row r="372" spans="1:4">
      <c r="A372" s="293">
        <v>40344</v>
      </c>
      <c r="B372" s="291">
        <v>3.86</v>
      </c>
      <c r="C372" s="293">
        <v>40344</v>
      </c>
      <c r="D372" s="291">
        <v>3.5</v>
      </c>
    </row>
    <row r="373" spans="1:4">
      <c r="A373" s="293">
        <v>40345</v>
      </c>
      <c r="B373" s="291">
        <v>3.85</v>
      </c>
      <c r="C373" s="293">
        <v>40345</v>
      </c>
      <c r="D373" s="291">
        <v>3.5</v>
      </c>
    </row>
    <row r="374" spans="1:4">
      <c r="A374" s="293">
        <v>40346</v>
      </c>
      <c r="B374" s="291">
        <v>3.86</v>
      </c>
      <c r="C374" s="293">
        <v>40346</v>
      </c>
      <c r="D374" s="291">
        <v>3.5</v>
      </c>
    </row>
    <row r="375" spans="1:4">
      <c r="A375" s="293">
        <v>40347</v>
      </c>
      <c r="B375" s="291">
        <v>3.84</v>
      </c>
      <c r="C375" s="293">
        <v>40347</v>
      </c>
      <c r="D375" s="291">
        <v>3.5</v>
      </c>
    </row>
    <row r="376" spans="1:4">
      <c r="A376" s="293">
        <v>40350</v>
      </c>
      <c r="B376" s="291">
        <v>3.85</v>
      </c>
      <c r="C376" s="293">
        <v>40350</v>
      </c>
      <c r="D376" s="291">
        <v>3.5</v>
      </c>
    </row>
    <row r="377" spans="1:4">
      <c r="A377" s="293">
        <v>40351</v>
      </c>
      <c r="B377" s="291">
        <v>3.85</v>
      </c>
      <c r="C377" s="293">
        <v>40351</v>
      </c>
      <c r="D377" s="291">
        <v>3.5</v>
      </c>
    </row>
    <row r="378" spans="1:4">
      <c r="A378" s="293">
        <v>40352</v>
      </c>
      <c r="B378" s="291">
        <v>3.86</v>
      </c>
      <c r="C378" s="293">
        <v>40352</v>
      </c>
      <c r="D378" s="291">
        <v>3.5</v>
      </c>
    </row>
    <row r="379" spans="1:4">
      <c r="A379" s="293">
        <v>40353</v>
      </c>
      <c r="B379" s="291">
        <v>3.85</v>
      </c>
      <c r="C379" s="293">
        <v>40353</v>
      </c>
      <c r="D379" s="291">
        <v>3.5</v>
      </c>
    </row>
    <row r="380" spans="1:4">
      <c r="A380" s="293">
        <v>40354</v>
      </c>
      <c r="B380" s="291">
        <v>3.85</v>
      </c>
      <c r="C380" s="293">
        <v>40354</v>
      </c>
      <c r="D380" s="291">
        <v>3.5</v>
      </c>
    </row>
    <row r="381" spans="1:4">
      <c r="A381" s="293">
        <v>40357</v>
      </c>
      <c r="B381" s="291">
        <v>3.85</v>
      </c>
      <c r="C381" s="293">
        <v>40357</v>
      </c>
      <c r="D381" s="291">
        <v>3.5</v>
      </c>
    </row>
    <row r="382" spans="1:4">
      <c r="A382" s="293">
        <v>40358</v>
      </c>
      <c r="B382" s="291">
        <v>3.86</v>
      </c>
      <c r="C382" s="293" t="s">
        <v>958</v>
      </c>
      <c r="D382" s="291">
        <v>3.5</v>
      </c>
    </row>
    <row r="383" spans="1:4">
      <c r="A383" s="293">
        <v>40359</v>
      </c>
      <c r="B383" s="291">
        <v>3.87</v>
      </c>
      <c r="C383" s="293">
        <v>40359</v>
      </c>
      <c r="D383" s="291">
        <v>3.5</v>
      </c>
    </row>
    <row r="384" spans="1:4">
      <c r="A384" s="293">
        <v>40360</v>
      </c>
      <c r="B384" s="291">
        <v>3.87</v>
      </c>
      <c r="C384" s="293">
        <v>40360</v>
      </c>
      <c r="D384" s="291">
        <v>3.5</v>
      </c>
    </row>
    <row r="385" spans="1:4">
      <c r="A385" s="293">
        <v>40361</v>
      </c>
      <c r="B385" s="291">
        <v>3.85</v>
      </c>
      <c r="C385" s="293">
        <v>40361</v>
      </c>
      <c r="D385" s="291">
        <v>3.5</v>
      </c>
    </row>
    <row r="386" spans="1:4">
      <c r="A386" s="293">
        <v>40364</v>
      </c>
      <c r="B386" s="291">
        <v>3.85</v>
      </c>
      <c r="C386" s="293">
        <v>40364</v>
      </c>
      <c r="D386" s="291">
        <v>3.5</v>
      </c>
    </row>
    <row r="387" spans="1:4">
      <c r="A387" s="293">
        <v>40365</v>
      </c>
      <c r="B387" s="291">
        <v>3.84</v>
      </c>
      <c r="C387" s="293">
        <v>40365</v>
      </c>
      <c r="D387" s="291">
        <v>3.5</v>
      </c>
    </row>
    <row r="388" spans="1:4">
      <c r="A388" s="293">
        <v>40366</v>
      </c>
      <c r="B388" s="291">
        <v>3.85</v>
      </c>
      <c r="C388" s="293">
        <v>40366</v>
      </c>
      <c r="D388" s="291">
        <v>3.5</v>
      </c>
    </row>
    <row r="389" spans="1:4">
      <c r="A389" s="293">
        <v>40367</v>
      </c>
      <c r="B389" s="291">
        <v>3.85</v>
      </c>
      <c r="C389" s="293">
        <v>40367</v>
      </c>
      <c r="D389" s="291">
        <v>3.5</v>
      </c>
    </row>
    <row r="390" spans="1:4">
      <c r="A390" s="293">
        <v>40368</v>
      </c>
      <c r="B390" s="291">
        <v>3.85</v>
      </c>
      <c r="C390" s="293">
        <v>40368</v>
      </c>
      <c r="D390" s="291">
        <v>3.5</v>
      </c>
    </row>
    <row r="391" spans="1:4">
      <c r="A391" s="293">
        <v>40371</v>
      </c>
      <c r="B391" s="291">
        <v>3.86</v>
      </c>
      <c r="C391" s="293">
        <v>40371</v>
      </c>
      <c r="D391" s="291">
        <v>3.5</v>
      </c>
    </row>
    <row r="392" spans="1:4">
      <c r="A392" s="293">
        <v>40372</v>
      </c>
      <c r="B392" s="291">
        <v>3.86</v>
      </c>
      <c r="C392" s="293">
        <v>40372</v>
      </c>
      <c r="D392" s="291">
        <v>3.5</v>
      </c>
    </row>
    <row r="393" spans="1:4">
      <c r="A393" s="293">
        <v>40373</v>
      </c>
      <c r="B393" s="291">
        <v>3.84</v>
      </c>
      <c r="C393" s="293">
        <v>40373</v>
      </c>
      <c r="D393" s="291">
        <v>3.5</v>
      </c>
    </row>
    <row r="394" spans="1:4">
      <c r="A394" s="293">
        <v>40374</v>
      </c>
      <c r="B394" s="291">
        <v>3.84</v>
      </c>
      <c r="C394" s="293">
        <v>40374</v>
      </c>
      <c r="D394" s="291">
        <v>3.5</v>
      </c>
    </row>
    <row r="395" spans="1:4">
      <c r="A395" s="293">
        <v>40375</v>
      </c>
      <c r="B395" s="291">
        <v>3.84</v>
      </c>
      <c r="C395" s="293">
        <v>40375</v>
      </c>
      <c r="D395" s="291">
        <v>3.5</v>
      </c>
    </row>
    <row r="396" spans="1:4">
      <c r="A396" s="293">
        <v>40378</v>
      </c>
      <c r="B396" s="291">
        <v>3.83</v>
      </c>
      <c r="C396" s="293">
        <v>40378</v>
      </c>
      <c r="D396" s="291">
        <v>3.5</v>
      </c>
    </row>
    <row r="397" spans="1:4">
      <c r="A397" s="293">
        <v>40379</v>
      </c>
      <c r="B397" s="291">
        <v>3.82</v>
      </c>
      <c r="C397" s="293">
        <v>40379</v>
      </c>
      <c r="D397" s="291">
        <v>3.5</v>
      </c>
    </row>
    <row r="398" spans="1:4">
      <c r="A398" s="293">
        <v>40380</v>
      </c>
      <c r="B398" s="291">
        <v>3.82</v>
      </c>
      <c r="C398" s="293">
        <v>40380</v>
      </c>
      <c r="D398" s="291">
        <v>3.5</v>
      </c>
    </row>
    <row r="399" spans="1:4">
      <c r="A399" s="293">
        <v>40381</v>
      </c>
      <c r="B399" s="291">
        <v>3.82</v>
      </c>
      <c r="C399" s="293">
        <v>40381</v>
      </c>
      <c r="D399" s="291">
        <v>3.5</v>
      </c>
    </row>
    <row r="400" spans="1:4">
      <c r="A400" s="293">
        <v>40382</v>
      </c>
      <c r="B400" s="291">
        <v>3.81</v>
      </c>
      <c r="C400" s="293">
        <v>40382</v>
      </c>
      <c r="D400" s="291">
        <v>3.5</v>
      </c>
    </row>
    <row r="401" spans="1:4">
      <c r="A401" s="293">
        <v>40385</v>
      </c>
      <c r="B401" s="291">
        <v>3.81</v>
      </c>
      <c r="C401" s="293">
        <v>40385</v>
      </c>
      <c r="D401" s="291">
        <v>3.5</v>
      </c>
    </row>
    <row r="402" spans="1:4">
      <c r="A402" s="293">
        <v>40386</v>
      </c>
      <c r="B402" s="291">
        <v>3.82</v>
      </c>
      <c r="C402" s="293">
        <v>40386</v>
      </c>
      <c r="D402" s="291">
        <v>3.5</v>
      </c>
    </row>
    <row r="403" spans="1:4">
      <c r="A403" s="293">
        <v>40387</v>
      </c>
      <c r="B403" s="291">
        <v>3.81</v>
      </c>
      <c r="C403" s="293">
        <v>40387</v>
      </c>
      <c r="D403" s="291">
        <v>3.5</v>
      </c>
    </row>
    <row r="404" spans="1:4">
      <c r="A404" s="293">
        <v>40388</v>
      </c>
      <c r="B404" s="291">
        <v>3.82</v>
      </c>
      <c r="C404" s="293">
        <v>40388</v>
      </c>
      <c r="D404" s="291">
        <v>3.5</v>
      </c>
    </row>
    <row r="405" spans="1:4">
      <c r="A405" s="293">
        <v>40389</v>
      </c>
      <c r="B405" s="291">
        <v>3.82</v>
      </c>
      <c r="C405" s="293">
        <v>40389</v>
      </c>
      <c r="D405" s="291">
        <v>3.5</v>
      </c>
    </row>
    <row r="406" spans="1:4">
      <c r="A406" s="293">
        <v>40392</v>
      </c>
      <c r="B406" s="291">
        <v>3.81</v>
      </c>
      <c r="C406" s="293">
        <v>40392</v>
      </c>
      <c r="D406" s="291">
        <v>3.5</v>
      </c>
    </row>
    <row r="407" spans="1:4">
      <c r="A407" s="293">
        <v>40393</v>
      </c>
      <c r="B407" s="291">
        <v>3.81</v>
      </c>
      <c r="C407" s="293">
        <v>40393</v>
      </c>
      <c r="D407" s="291">
        <v>3.5</v>
      </c>
    </row>
    <row r="408" spans="1:4">
      <c r="A408" s="293">
        <v>40394</v>
      </c>
      <c r="B408" s="291">
        <v>3.81</v>
      </c>
      <c r="C408" s="293">
        <v>40394</v>
      </c>
      <c r="D408" s="291">
        <v>3.5</v>
      </c>
    </row>
    <row r="409" spans="1:4">
      <c r="A409" s="293">
        <v>40395</v>
      </c>
      <c r="B409" s="291">
        <v>3.81</v>
      </c>
      <c r="C409" s="293">
        <v>40395</v>
      </c>
      <c r="D409" s="291">
        <v>3.5</v>
      </c>
    </row>
    <row r="410" spans="1:4">
      <c r="A410" s="293">
        <v>40396</v>
      </c>
      <c r="B410" s="291">
        <v>3.8</v>
      </c>
      <c r="C410" s="293">
        <v>40396</v>
      </c>
      <c r="D410" s="291">
        <v>3.5</v>
      </c>
    </row>
    <row r="411" spans="1:4">
      <c r="A411" s="293">
        <v>40399</v>
      </c>
      <c r="B411" s="291">
        <v>3.81</v>
      </c>
      <c r="C411" s="293">
        <v>40399</v>
      </c>
      <c r="D411" s="291">
        <v>3.5</v>
      </c>
    </row>
    <row r="412" spans="1:4">
      <c r="A412" s="293">
        <v>40400</v>
      </c>
      <c r="B412" s="291">
        <v>3.81</v>
      </c>
      <c r="C412" s="293">
        <v>40400</v>
      </c>
      <c r="D412" s="291">
        <v>3.5</v>
      </c>
    </row>
    <row r="413" spans="1:4">
      <c r="A413" s="293">
        <v>40401</v>
      </c>
      <c r="B413" s="291">
        <v>3.81</v>
      </c>
      <c r="C413" s="293">
        <v>40401</v>
      </c>
      <c r="D413" s="291">
        <v>3.5</v>
      </c>
    </row>
    <row r="414" spans="1:4">
      <c r="A414" s="293">
        <v>40402</v>
      </c>
      <c r="B414" s="291">
        <v>3.81</v>
      </c>
      <c r="C414" s="293">
        <v>40402</v>
      </c>
      <c r="D414" s="291">
        <v>3.5</v>
      </c>
    </row>
    <row r="415" spans="1:4">
      <c r="A415" s="293">
        <v>40403</v>
      </c>
      <c r="B415" s="291">
        <v>3.81</v>
      </c>
      <c r="C415" s="293">
        <v>40403</v>
      </c>
      <c r="D415" s="291">
        <v>3.5</v>
      </c>
    </row>
    <row r="416" spans="1:4">
      <c r="A416" s="293">
        <v>40406</v>
      </c>
      <c r="B416" s="291">
        <v>3.82</v>
      </c>
      <c r="C416" s="293">
        <v>40406</v>
      </c>
      <c r="D416" s="291">
        <v>3.5</v>
      </c>
    </row>
    <row r="417" spans="1:4">
      <c r="A417" s="293">
        <v>40407</v>
      </c>
      <c r="B417" s="291">
        <v>3.82</v>
      </c>
      <c r="C417" s="293">
        <v>40407</v>
      </c>
      <c r="D417" s="291">
        <v>3.5</v>
      </c>
    </row>
    <row r="418" spans="1:4">
      <c r="A418" s="293">
        <v>40408</v>
      </c>
      <c r="B418" s="291">
        <v>3.82</v>
      </c>
      <c r="C418" s="293">
        <v>40408</v>
      </c>
      <c r="D418" s="291">
        <v>3.5</v>
      </c>
    </row>
    <row r="419" spans="1:4">
      <c r="A419" s="293">
        <v>40409</v>
      </c>
      <c r="B419" s="291">
        <v>3.82</v>
      </c>
      <c r="C419" s="293">
        <v>40409</v>
      </c>
      <c r="D419" s="291">
        <v>3.5</v>
      </c>
    </row>
    <row r="420" spans="1:4">
      <c r="A420" s="293">
        <v>40410</v>
      </c>
      <c r="B420" s="291">
        <v>3.82</v>
      </c>
      <c r="C420" s="293">
        <v>40410</v>
      </c>
      <c r="D420" s="291">
        <v>3.5</v>
      </c>
    </row>
    <row r="421" spans="1:4">
      <c r="A421" s="293">
        <v>40413</v>
      </c>
      <c r="B421" s="291">
        <v>3.82</v>
      </c>
      <c r="C421" s="293">
        <v>40413</v>
      </c>
      <c r="D421" s="291">
        <v>3.5</v>
      </c>
    </row>
    <row r="422" spans="1:4">
      <c r="A422" s="293">
        <v>40414</v>
      </c>
      <c r="B422" s="291">
        <v>3.81</v>
      </c>
      <c r="C422" s="293">
        <v>40414</v>
      </c>
      <c r="D422" s="291">
        <v>3.5</v>
      </c>
    </row>
    <row r="423" spans="1:4">
      <c r="A423" s="293">
        <v>40415</v>
      </c>
      <c r="B423" s="291">
        <v>3.81</v>
      </c>
      <c r="C423" s="293">
        <v>40415</v>
      </c>
      <c r="D423" s="291">
        <v>3.5</v>
      </c>
    </row>
    <row r="424" spans="1:4">
      <c r="A424" s="293">
        <v>40416</v>
      </c>
      <c r="B424" s="291">
        <v>3.81</v>
      </c>
      <c r="C424" s="293">
        <v>40416</v>
      </c>
      <c r="D424" s="291">
        <v>3.5</v>
      </c>
    </row>
    <row r="425" spans="1:4">
      <c r="A425" s="293">
        <v>40417</v>
      </c>
      <c r="B425" s="291">
        <v>3.81</v>
      </c>
      <c r="C425" s="293">
        <v>40417</v>
      </c>
      <c r="D425" s="291">
        <v>3.5</v>
      </c>
    </row>
    <row r="426" spans="1:4">
      <c r="A426" s="293">
        <v>40420</v>
      </c>
      <c r="B426" s="291">
        <v>3.81</v>
      </c>
      <c r="C426" s="293">
        <v>40420</v>
      </c>
      <c r="D426" s="291">
        <v>3.5</v>
      </c>
    </row>
    <row r="427" spans="1:4">
      <c r="A427" s="293">
        <v>40421</v>
      </c>
      <c r="B427" s="291">
        <v>3.81</v>
      </c>
      <c r="C427" s="293">
        <v>40421</v>
      </c>
      <c r="D427" s="291">
        <v>3.5</v>
      </c>
    </row>
    <row r="428" spans="1:4">
      <c r="A428" s="293">
        <v>40422</v>
      </c>
      <c r="B428" s="291">
        <v>3.81</v>
      </c>
      <c r="C428" s="293">
        <v>40422</v>
      </c>
      <c r="D428" s="291">
        <v>3.5</v>
      </c>
    </row>
    <row r="429" spans="1:4">
      <c r="A429" s="293">
        <v>40423</v>
      </c>
      <c r="B429" s="291">
        <v>3.81</v>
      </c>
      <c r="C429" s="293">
        <v>40423</v>
      </c>
      <c r="D429" s="291">
        <v>3.5</v>
      </c>
    </row>
    <row r="430" spans="1:4">
      <c r="A430" s="293">
        <v>40424</v>
      </c>
      <c r="B430" s="291">
        <v>3.81</v>
      </c>
      <c r="C430" s="293">
        <v>40424</v>
      </c>
      <c r="D430" s="291">
        <v>3.5</v>
      </c>
    </row>
    <row r="431" spans="1:4">
      <c r="A431" s="293">
        <v>40427</v>
      </c>
      <c r="B431" s="291">
        <v>3.81</v>
      </c>
      <c r="C431" s="293">
        <v>40427</v>
      </c>
      <c r="D431" s="291">
        <v>3.5</v>
      </c>
    </row>
    <row r="432" spans="1:4">
      <c r="A432" s="293">
        <v>40428</v>
      </c>
      <c r="B432" s="291">
        <v>3.81</v>
      </c>
      <c r="C432" s="293">
        <v>40428</v>
      </c>
      <c r="D432" s="291">
        <v>3.5</v>
      </c>
    </row>
    <row r="433" spans="1:4">
      <c r="A433" s="293">
        <v>40429</v>
      </c>
      <c r="B433" s="291">
        <v>3.81</v>
      </c>
      <c r="C433" s="293">
        <v>40429</v>
      </c>
      <c r="D433" s="291">
        <v>3.5</v>
      </c>
    </row>
    <row r="434" spans="1:4">
      <c r="A434" s="293">
        <v>40430</v>
      </c>
      <c r="B434" s="291">
        <v>3.81</v>
      </c>
      <c r="C434" s="293">
        <v>40430</v>
      </c>
      <c r="D434" s="291">
        <v>3.5</v>
      </c>
    </row>
    <row r="435" spans="1:4">
      <c r="A435" s="293">
        <v>40431</v>
      </c>
      <c r="B435" s="291">
        <v>3.81</v>
      </c>
      <c r="C435" s="293">
        <v>40431</v>
      </c>
      <c r="D435" s="291">
        <v>3.5</v>
      </c>
    </row>
    <row r="436" spans="1:4">
      <c r="A436" s="293">
        <v>40434</v>
      </c>
      <c r="B436" s="291">
        <v>3.81</v>
      </c>
      <c r="C436" s="293">
        <v>40434</v>
      </c>
      <c r="D436" s="291">
        <v>3.5</v>
      </c>
    </row>
    <row r="437" spans="1:4">
      <c r="A437" s="293">
        <v>40435</v>
      </c>
      <c r="B437" s="291">
        <v>3.82</v>
      </c>
      <c r="C437" s="293">
        <v>40435</v>
      </c>
      <c r="D437" s="291">
        <v>3.5</v>
      </c>
    </row>
    <row r="438" spans="1:4">
      <c r="A438" s="293">
        <v>40436</v>
      </c>
      <c r="B438" s="291">
        <v>3.82</v>
      </c>
      <c r="C438" s="293">
        <v>40436</v>
      </c>
      <c r="D438" s="291">
        <v>3.5</v>
      </c>
    </row>
    <row r="439" spans="1:4">
      <c r="A439" s="293">
        <v>40437</v>
      </c>
      <c r="B439" s="291">
        <v>3.82</v>
      </c>
      <c r="C439" s="293">
        <v>40437</v>
      </c>
      <c r="D439" s="291">
        <v>3.5</v>
      </c>
    </row>
    <row r="440" spans="1:4">
      <c r="A440" s="293">
        <v>40438</v>
      </c>
      <c r="B440" s="291">
        <v>3.83</v>
      </c>
      <c r="C440" s="293">
        <v>40438</v>
      </c>
      <c r="D440" s="291">
        <v>3.5</v>
      </c>
    </row>
    <row r="441" spans="1:4">
      <c r="A441" s="293">
        <v>40441</v>
      </c>
      <c r="B441" s="291">
        <v>3.83</v>
      </c>
      <c r="C441" s="293">
        <v>40441</v>
      </c>
      <c r="D441" s="291">
        <v>3.5</v>
      </c>
    </row>
    <row r="442" spans="1:4">
      <c r="A442" s="293">
        <v>40442</v>
      </c>
      <c r="B442" s="291">
        <v>3.83</v>
      </c>
      <c r="C442" s="293">
        <v>40442</v>
      </c>
      <c r="D442" s="291">
        <v>3.5</v>
      </c>
    </row>
    <row r="443" spans="1:4">
      <c r="A443" s="293">
        <v>40443</v>
      </c>
      <c r="B443" s="291">
        <v>3.83</v>
      </c>
      <c r="C443" s="293">
        <v>40443</v>
      </c>
      <c r="D443" s="291">
        <v>3.5</v>
      </c>
    </row>
    <row r="444" spans="1:4">
      <c r="A444" s="293">
        <v>40444</v>
      </c>
      <c r="B444" s="291">
        <v>3.83</v>
      </c>
      <c r="C444" s="293">
        <v>40444</v>
      </c>
      <c r="D444" s="291">
        <v>3.5</v>
      </c>
    </row>
    <row r="445" spans="1:4">
      <c r="A445" s="293">
        <v>40445</v>
      </c>
      <c r="B445" s="291">
        <v>3.83</v>
      </c>
      <c r="C445" s="293">
        <v>40445</v>
      </c>
      <c r="D445" s="291">
        <v>3.5</v>
      </c>
    </row>
    <row r="446" spans="1:4">
      <c r="A446" s="293">
        <v>40448</v>
      </c>
      <c r="B446" s="291">
        <v>3.83</v>
      </c>
      <c r="C446" s="293">
        <v>40448</v>
      </c>
      <c r="D446" s="291">
        <v>3.5</v>
      </c>
    </row>
    <row r="447" spans="1:4">
      <c r="A447" s="293">
        <v>40449</v>
      </c>
      <c r="B447" s="291">
        <v>3.83</v>
      </c>
      <c r="C447" s="293">
        <v>40449</v>
      </c>
      <c r="D447" s="291">
        <v>3.5</v>
      </c>
    </row>
    <row r="448" spans="1:4">
      <c r="A448" s="293">
        <v>40450</v>
      </c>
      <c r="B448" s="291">
        <v>3.84</v>
      </c>
      <c r="C448" s="293">
        <v>40450</v>
      </c>
      <c r="D448" s="291">
        <v>3.5</v>
      </c>
    </row>
    <row r="449" spans="1:4">
      <c r="A449" s="293">
        <v>40451</v>
      </c>
      <c r="B449" s="291">
        <v>3.84</v>
      </c>
      <c r="C449" s="293">
        <v>40451</v>
      </c>
      <c r="D449" s="291">
        <v>3.5</v>
      </c>
    </row>
    <row r="450" spans="1:4">
      <c r="A450" s="293">
        <v>40452</v>
      </c>
      <c r="B450" s="291">
        <v>3.84</v>
      </c>
      <c r="C450" s="293">
        <v>40452</v>
      </c>
      <c r="D450" s="291">
        <v>3.5</v>
      </c>
    </row>
    <row r="451" spans="1:4">
      <c r="A451" s="293">
        <v>40455</v>
      </c>
      <c r="B451" s="291">
        <v>3.83</v>
      </c>
      <c r="C451" s="293">
        <v>40455</v>
      </c>
      <c r="D451" s="291">
        <v>3.5</v>
      </c>
    </row>
    <row r="452" spans="1:4">
      <c r="A452" s="293">
        <v>40456</v>
      </c>
      <c r="B452" s="291">
        <v>3.83</v>
      </c>
      <c r="C452" s="293">
        <v>40456</v>
      </c>
      <c r="D452" s="291">
        <v>3.5</v>
      </c>
    </row>
    <row r="453" spans="1:4">
      <c r="A453" s="293">
        <v>40457</v>
      </c>
      <c r="B453" s="291">
        <v>3.83</v>
      </c>
      <c r="C453" s="293">
        <v>40457</v>
      </c>
      <c r="D453" s="291">
        <v>3.5</v>
      </c>
    </row>
    <row r="454" spans="1:4">
      <c r="A454" s="293">
        <v>40458</v>
      </c>
      <c r="B454" s="291">
        <v>3.82</v>
      </c>
      <c r="C454" s="293">
        <v>40458</v>
      </c>
      <c r="D454" s="291">
        <v>3.5</v>
      </c>
    </row>
    <row r="455" spans="1:4">
      <c r="A455" s="293">
        <v>40459</v>
      </c>
      <c r="B455" s="291">
        <v>3.82</v>
      </c>
      <c r="C455" s="293">
        <v>40459</v>
      </c>
      <c r="D455" s="291">
        <v>3.5</v>
      </c>
    </row>
    <row r="456" spans="1:4">
      <c r="A456" s="293">
        <v>40462</v>
      </c>
      <c r="B456" s="291">
        <v>3.82</v>
      </c>
      <c r="C456" s="293">
        <v>40462</v>
      </c>
      <c r="D456" s="291">
        <v>3.5</v>
      </c>
    </row>
    <row r="457" spans="1:4">
      <c r="A457" s="293">
        <v>40463</v>
      </c>
      <c r="B457" s="291">
        <v>3.82</v>
      </c>
      <c r="C457" s="293">
        <v>40463</v>
      </c>
      <c r="D457" s="291">
        <v>3.5</v>
      </c>
    </row>
    <row r="458" spans="1:4">
      <c r="A458" s="293">
        <v>40464</v>
      </c>
      <c r="B458" s="291">
        <v>3.82</v>
      </c>
      <c r="C458" s="293">
        <v>40464</v>
      </c>
      <c r="D458" s="291">
        <v>3.5</v>
      </c>
    </row>
    <row r="459" spans="1:4">
      <c r="A459" s="293">
        <v>40465</v>
      </c>
      <c r="B459" s="291">
        <v>3.82</v>
      </c>
      <c r="C459" s="293">
        <v>40465</v>
      </c>
      <c r="D459" s="291">
        <v>3.5</v>
      </c>
    </row>
    <row r="460" spans="1:4">
      <c r="A460" s="293">
        <v>40466</v>
      </c>
      <c r="B460" s="291">
        <v>3.82</v>
      </c>
      <c r="C460" s="293">
        <v>40466</v>
      </c>
      <c r="D460" s="291">
        <v>3.5</v>
      </c>
    </row>
    <row r="461" spans="1:4">
      <c r="A461" s="293">
        <v>40469</v>
      </c>
      <c r="B461" s="291">
        <v>3.82</v>
      </c>
      <c r="C461" s="293">
        <v>40469</v>
      </c>
      <c r="D461" s="291">
        <v>3.5</v>
      </c>
    </row>
    <row r="462" spans="1:4">
      <c r="A462" s="293">
        <v>40470</v>
      </c>
      <c r="B462" s="291">
        <v>3.82</v>
      </c>
      <c r="C462" s="293">
        <v>40470</v>
      </c>
      <c r="D462" s="291">
        <v>3.5</v>
      </c>
    </row>
    <row r="463" spans="1:4">
      <c r="A463" s="293">
        <v>40471</v>
      </c>
      <c r="B463" s="291">
        <v>3.83</v>
      </c>
      <c r="C463" s="293">
        <v>40471</v>
      </c>
      <c r="D463" s="291">
        <v>3.5</v>
      </c>
    </row>
    <row r="464" spans="1:4">
      <c r="A464" s="293">
        <v>40472</v>
      </c>
      <c r="B464" s="291">
        <v>3.84</v>
      </c>
      <c r="C464" s="293">
        <v>40472</v>
      </c>
      <c r="D464" s="291">
        <v>3.5</v>
      </c>
    </row>
    <row r="465" spans="1:4">
      <c r="A465" s="293">
        <v>40473</v>
      </c>
      <c r="B465" s="291">
        <v>3.84</v>
      </c>
      <c r="C465" s="293">
        <v>40473</v>
      </c>
      <c r="D465" s="291">
        <v>3.5</v>
      </c>
    </row>
    <row r="466" spans="1:4">
      <c r="A466" s="293">
        <v>40476</v>
      </c>
      <c r="B466" s="291">
        <v>3.84</v>
      </c>
      <c r="C466" s="293">
        <v>40476</v>
      </c>
      <c r="D466" s="291">
        <v>3.5</v>
      </c>
    </row>
    <row r="467" spans="1:4">
      <c r="A467" s="293">
        <v>40477</v>
      </c>
      <c r="B467" s="291">
        <v>3.86</v>
      </c>
      <c r="C467" s="293">
        <v>40477</v>
      </c>
      <c r="D467" s="291">
        <v>3.5</v>
      </c>
    </row>
    <row r="468" spans="1:4">
      <c r="A468" s="293">
        <v>40478</v>
      </c>
      <c r="B468" s="291">
        <v>3.86</v>
      </c>
      <c r="C468" s="293">
        <v>40478</v>
      </c>
      <c r="D468" s="291">
        <v>3.5</v>
      </c>
    </row>
    <row r="469" spans="1:4">
      <c r="A469" s="293">
        <v>40479</v>
      </c>
      <c r="B469" s="291">
        <v>3.85</v>
      </c>
      <c r="C469" s="293">
        <v>40479</v>
      </c>
      <c r="D469" s="291">
        <v>3.5</v>
      </c>
    </row>
    <row r="470" spans="1:4">
      <c r="A470" s="293">
        <v>40480</v>
      </c>
      <c r="B470" s="291">
        <v>3.85</v>
      </c>
      <c r="C470" s="293">
        <v>40480</v>
      </c>
      <c r="D470" s="291">
        <v>3.5</v>
      </c>
    </row>
    <row r="471" spans="1:4">
      <c r="A471" s="293">
        <v>40484</v>
      </c>
      <c r="B471" s="291">
        <v>3.85</v>
      </c>
      <c r="C471" s="293">
        <v>40484</v>
      </c>
      <c r="D471" s="291">
        <v>3.5</v>
      </c>
    </row>
    <row r="472" spans="1:4">
      <c r="A472" s="293">
        <v>40485</v>
      </c>
      <c r="B472" s="291">
        <v>3.85</v>
      </c>
      <c r="C472" s="293">
        <v>40485</v>
      </c>
      <c r="D472" s="291">
        <v>3.5</v>
      </c>
    </row>
    <row r="473" spans="1:4">
      <c r="A473" s="293">
        <v>40486</v>
      </c>
      <c r="B473" s="291">
        <v>3.85</v>
      </c>
      <c r="C473" s="293">
        <v>40486</v>
      </c>
      <c r="D473" s="291">
        <v>3.5</v>
      </c>
    </row>
    <row r="474" spans="1:4">
      <c r="A474" s="293">
        <v>40487</v>
      </c>
      <c r="B474" s="291">
        <v>3.85</v>
      </c>
      <c r="C474" s="293">
        <v>40487</v>
      </c>
      <c r="D474" s="291">
        <v>3.5</v>
      </c>
    </row>
    <row r="475" spans="1:4">
      <c r="A475" s="293">
        <v>40490</v>
      </c>
      <c r="B475" s="291">
        <v>3.85</v>
      </c>
      <c r="C475" s="293">
        <v>40490</v>
      </c>
      <c r="D475" s="291">
        <v>3.5</v>
      </c>
    </row>
    <row r="476" spans="1:4">
      <c r="A476" s="293">
        <v>40491</v>
      </c>
      <c r="B476" s="291">
        <v>3.86</v>
      </c>
      <c r="C476" s="293">
        <v>40491</v>
      </c>
      <c r="D476" s="291">
        <v>3.5</v>
      </c>
    </row>
    <row r="477" spans="1:4">
      <c r="A477" s="293">
        <v>40492</v>
      </c>
      <c r="B477" s="291">
        <v>3.86</v>
      </c>
      <c r="C477" s="293">
        <v>40492</v>
      </c>
      <c r="D477" s="291">
        <v>3.5</v>
      </c>
    </row>
    <row r="478" spans="1:4">
      <c r="A478" s="293">
        <v>40494</v>
      </c>
      <c r="B478" s="291">
        <v>3.86</v>
      </c>
      <c r="C478" s="293">
        <v>40494</v>
      </c>
      <c r="D478" s="291">
        <v>3.5</v>
      </c>
    </row>
    <row r="479" spans="1:4">
      <c r="A479" s="293">
        <v>40497</v>
      </c>
      <c r="B479" s="291">
        <v>3.85</v>
      </c>
      <c r="C479" s="293">
        <v>40497</v>
      </c>
      <c r="D479" s="291">
        <v>3.5</v>
      </c>
    </row>
    <row r="480" spans="1:4">
      <c r="A480" s="293">
        <v>40498</v>
      </c>
      <c r="B480" s="291">
        <v>3.85</v>
      </c>
      <c r="C480" s="293">
        <v>40498</v>
      </c>
      <c r="D480" s="291">
        <v>3.5</v>
      </c>
    </row>
    <row r="481" spans="1:4">
      <c r="A481" s="293">
        <v>40499</v>
      </c>
      <c r="B481" s="291">
        <v>3.86</v>
      </c>
      <c r="C481" s="293">
        <v>40499</v>
      </c>
      <c r="D481" s="291">
        <v>3.5</v>
      </c>
    </row>
    <row r="482" spans="1:4">
      <c r="A482" s="293">
        <v>40500</v>
      </c>
      <c r="B482" s="291">
        <v>3.86</v>
      </c>
      <c r="C482" s="293">
        <v>40500</v>
      </c>
      <c r="D482" s="291">
        <v>3.5</v>
      </c>
    </row>
    <row r="483" spans="1:4">
      <c r="A483" s="293">
        <v>40501</v>
      </c>
      <c r="B483" s="291">
        <v>3.85</v>
      </c>
      <c r="C483" s="293">
        <v>40501</v>
      </c>
      <c r="D483" s="291">
        <v>3.5</v>
      </c>
    </row>
    <row r="484" spans="1:4">
      <c r="A484" s="293">
        <v>40504</v>
      </c>
      <c r="B484" s="291">
        <v>3.86</v>
      </c>
      <c r="C484" s="293">
        <v>40504</v>
      </c>
      <c r="D484" s="291">
        <v>3.5</v>
      </c>
    </row>
    <row r="485" spans="1:4">
      <c r="A485" s="293">
        <v>40505</v>
      </c>
      <c r="B485" s="291">
        <v>3.85</v>
      </c>
      <c r="C485" s="293">
        <v>40505</v>
      </c>
      <c r="D485" s="291">
        <v>3.5</v>
      </c>
    </row>
    <row r="486" spans="1:4">
      <c r="A486" s="293">
        <v>40506</v>
      </c>
      <c r="B486" s="291">
        <v>3.85</v>
      </c>
      <c r="C486" s="293">
        <v>40506</v>
      </c>
      <c r="D486" s="291">
        <v>3.5</v>
      </c>
    </row>
    <row r="487" spans="1:4">
      <c r="A487" s="293">
        <v>40507</v>
      </c>
      <c r="B487" s="291">
        <v>3.85</v>
      </c>
      <c r="C487" s="293">
        <v>40507</v>
      </c>
      <c r="D487" s="291">
        <v>3.5</v>
      </c>
    </row>
    <row r="488" spans="1:4">
      <c r="A488" s="293">
        <v>40508</v>
      </c>
      <c r="B488" s="291">
        <v>3.85</v>
      </c>
      <c r="C488" s="293">
        <v>40508</v>
      </c>
      <c r="D488" s="291">
        <v>3.5</v>
      </c>
    </row>
    <row r="489" spans="1:4">
      <c r="A489" s="293">
        <v>40511</v>
      </c>
      <c r="B489" s="291">
        <v>3.94</v>
      </c>
      <c r="C489" s="293">
        <v>40511</v>
      </c>
      <c r="D489" s="291">
        <v>3.5</v>
      </c>
    </row>
    <row r="490" spans="1:4">
      <c r="A490" s="293">
        <v>40512</v>
      </c>
      <c r="B490" s="291">
        <v>3.88</v>
      </c>
      <c r="C490" s="293">
        <v>40512</v>
      </c>
      <c r="D490" s="291">
        <v>3.5</v>
      </c>
    </row>
    <row r="491" spans="1:4">
      <c r="A491" s="293">
        <v>40513</v>
      </c>
      <c r="B491" s="291">
        <v>3.89</v>
      </c>
      <c r="C491" s="293">
        <v>40513</v>
      </c>
      <c r="D491" s="291">
        <v>3.5</v>
      </c>
    </row>
    <row r="492" spans="1:4">
      <c r="A492" s="293">
        <v>40514</v>
      </c>
      <c r="B492" s="291">
        <v>3.9</v>
      </c>
      <c r="C492" s="293">
        <v>40514</v>
      </c>
      <c r="D492" s="291">
        <v>3.5</v>
      </c>
    </row>
    <row r="493" spans="1:4">
      <c r="A493" s="293">
        <v>40515</v>
      </c>
      <c r="B493" s="291">
        <v>3.9</v>
      </c>
      <c r="C493" s="293">
        <v>40515</v>
      </c>
      <c r="D493" s="291">
        <v>3.5</v>
      </c>
    </row>
    <row r="494" spans="1:4">
      <c r="A494" s="293">
        <v>40518</v>
      </c>
      <c r="B494" s="291">
        <v>3.9</v>
      </c>
      <c r="C494" s="293">
        <v>40518</v>
      </c>
      <c r="D494" s="291">
        <v>3.5</v>
      </c>
    </row>
    <row r="495" spans="1:4">
      <c r="A495" s="293">
        <v>40519</v>
      </c>
      <c r="B495" s="291">
        <v>3.9</v>
      </c>
      <c r="C495" s="293">
        <v>40519</v>
      </c>
      <c r="D495" s="291">
        <v>3.5</v>
      </c>
    </row>
    <row r="496" spans="1:4">
      <c r="A496" s="293">
        <v>40520</v>
      </c>
      <c r="B496" s="291">
        <v>3.9</v>
      </c>
      <c r="C496" s="293">
        <v>40520</v>
      </c>
      <c r="D496" s="291">
        <v>3.5</v>
      </c>
    </row>
    <row r="497" spans="1:4">
      <c r="A497" s="293">
        <v>40521</v>
      </c>
      <c r="B497" s="291">
        <v>3.9</v>
      </c>
      <c r="C497" s="293">
        <v>40521</v>
      </c>
      <c r="D497" s="291">
        <v>3.5</v>
      </c>
    </row>
    <row r="498" spans="1:4">
      <c r="A498" s="293">
        <v>40522</v>
      </c>
      <c r="B498" s="291">
        <v>3.91</v>
      </c>
      <c r="C498" s="293">
        <v>40522</v>
      </c>
      <c r="D498" s="291">
        <v>3.5</v>
      </c>
    </row>
    <row r="499" spans="1:4">
      <c r="A499" s="293">
        <v>40525</v>
      </c>
      <c r="B499" s="291">
        <v>3.91</v>
      </c>
      <c r="C499" s="293">
        <v>40525</v>
      </c>
      <c r="D499" s="291">
        <v>3.5</v>
      </c>
    </row>
    <row r="500" spans="1:4">
      <c r="A500" s="293">
        <v>40526</v>
      </c>
      <c r="B500" s="291">
        <v>3.91</v>
      </c>
      <c r="C500" s="293">
        <v>40526</v>
      </c>
      <c r="D500" s="291">
        <v>3.5</v>
      </c>
    </row>
    <row r="501" spans="1:4">
      <c r="A501" s="293">
        <v>40527</v>
      </c>
      <c r="B501" s="291">
        <v>3.91</v>
      </c>
      <c r="C501" s="293">
        <v>40527</v>
      </c>
      <c r="D501" s="291">
        <v>3.5</v>
      </c>
    </row>
    <row r="502" spans="1:4">
      <c r="A502" s="293">
        <v>40528</v>
      </c>
      <c r="B502" s="291">
        <v>3.91</v>
      </c>
      <c r="C502" s="293">
        <v>40528</v>
      </c>
      <c r="D502" s="291">
        <v>3.5</v>
      </c>
    </row>
    <row r="503" spans="1:4">
      <c r="A503" s="293">
        <v>40529</v>
      </c>
      <c r="B503" s="291">
        <v>3.91</v>
      </c>
      <c r="C503" s="293">
        <v>40529</v>
      </c>
      <c r="D503" s="291">
        <v>3.5</v>
      </c>
    </row>
    <row r="504" spans="1:4">
      <c r="A504" s="293">
        <v>40532</v>
      </c>
      <c r="B504" s="291">
        <v>3.92</v>
      </c>
      <c r="C504" s="293">
        <v>40532</v>
      </c>
      <c r="D504" s="291">
        <v>3.5</v>
      </c>
    </row>
    <row r="505" spans="1:4">
      <c r="A505" s="293">
        <v>40533</v>
      </c>
      <c r="B505" s="291">
        <v>3.92</v>
      </c>
      <c r="C505" s="293">
        <v>40533</v>
      </c>
      <c r="D505" s="291">
        <v>3.5</v>
      </c>
    </row>
    <row r="506" spans="1:4">
      <c r="A506" s="293">
        <v>40534</v>
      </c>
      <c r="B506" s="291">
        <v>3.92</v>
      </c>
      <c r="C506" s="293">
        <v>40534</v>
      </c>
      <c r="D506" s="291">
        <v>3.5</v>
      </c>
    </row>
    <row r="507" spans="1:4">
      <c r="A507" s="293">
        <v>40535</v>
      </c>
      <c r="B507" s="291">
        <v>3.92</v>
      </c>
      <c r="C507" s="293">
        <v>40535</v>
      </c>
      <c r="D507" s="291">
        <v>3.5</v>
      </c>
    </row>
    <row r="508" spans="1:4">
      <c r="A508" s="293">
        <v>40536</v>
      </c>
      <c r="B508" s="291">
        <v>3.92</v>
      </c>
      <c r="C508" s="293" t="s">
        <v>959</v>
      </c>
      <c r="D508" s="291">
        <v>3.5</v>
      </c>
    </row>
    <row r="509" spans="1:4">
      <c r="A509" s="293">
        <v>40539</v>
      </c>
      <c r="B509" s="291">
        <v>3.93</v>
      </c>
      <c r="C509" s="293">
        <v>40539</v>
      </c>
      <c r="D509" s="291">
        <v>3.5</v>
      </c>
    </row>
    <row r="510" spans="1:4">
      <c r="A510" s="293">
        <v>40540</v>
      </c>
      <c r="B510" s="291">
        <v>3.93</v>
      </c>
      <c r="C510" s="293">
        <v>40540</v>
      </c>
      <c r="D510" s="291">
        <v>3.5</v>
      </c>
    </row>
    <row r="511" spans="1:4">
      <c r="A511" s="293">
        <v>40541</v>
      </c>
      <c r="B511" s="291">
        <v>3.94</v>
      </c>
      <c r="C511" s="293">
        <v>40541</v>
      </c>
      <c r="D511" s="291">
        <v>3.5</v>
      </c>
    </row>
    <row r="512" spans="1:4">
      <c r="A512" s="293">
        <v>40542</v>
      </c>
      <c r="B512" s="291">
        <v>3.95</v>
      </c>
      <c r="C512" s="293">
        <v>40542</v>
      </c>
      <c r="D512" s="291">
        <v>3.5</v>
      </c>
    </row>
    <row r="513" spans="1:4">
      <c r="A513" s="293">
        <v>40543</v>
      </c>
      <c r="B513" s="291">
        <v>3.95</v>
      </c>
      <c r="C513" s="293">
        <v>40543</v>
      </c>
      <c r="D513" s="291">
        <v>3.5</v>
      </c>
    </row>
    <row r="514" spans="1:4">
      <c r="A514" s="293">
        <v>40546</v>
      </c>
      <c r="B514" s="291">
        <v>3.94</v>
      </c>
      <c r="C514" s="293">
        <v>40546</v>
      </c>
      <c r="D514" s="291">
        <v>3.5</v>
      </c>
    </row>
    <row r="515" spans="1:4">
      <c r="A515" s="293">
        <v>40547</v>
      </c>
      <c r="B515" s="291">
        <v>3.95</v>
      </c>
      <c r="C515" s="293">
        <v>40547</v>
      </c>
      <c r="D515" s="291">
        <v>3.5</v>
      </c>
    </row>
    <row r="516" spans="1:4">
      <c r="A516" s="293">
        <v>40548</v>
      </c>
      <c r="B516" s="291">
        <v>3.96</v>
      </c>
      <c r="C516" s="293">
        <v>40548</v>
      </c>
      <c r="D516" s="291">
        <v>3.5</v>
      </c>
    </row>
    <row r="517" spans="1:4">
      <c r="A517" s="293">
        <v>40550</v>
      </c>
      <c r="B517" s="291">
        <v>3.95</v>
      </c>
      <c r="C517" s="293">
        <v>40550</v>
      </c>
      <c r="D517" s="291">
        <v>3.5</v>
      </c>
    </row>
    <row r="518" spans="1:4">
      <c r="A518" s="293">
        <v>40553</v>
      </c>
      <c r="B518" s="291">
        <v>3.9699999999999998</v>
      </c>
      <c r="C518" s="293">
        <v>40553</v>
      </c>
      <c r="D518" s="291">
        <v>3.5</v>
      </c>
    </row>
    <row r="519" spans="1:4">
      <c r="A519" s="293">
        <v>40554</v>
      </c>
      <c r="B519" s="291">
        <v>3.9699999999999998</v>
      </c>
      <c r="C519" s="293">
        <v>40554</v>
      </c>
      <c r="D519" s="291">
        <v>3.5</v>
      </c>
    </row>
    <row r="520" spans="1:4">
      <c r="A520" s="293">
        <v>40555</v>
      </c>
      <c r="B520" s="291">
        <v>3.98</v>
      </c>
      <c r="C520" s="293">
        <v>40555</v>
      </c>
      <c r="D520" s="291">
        <v>3.5</v>
      </c>
    </row>
    <row r="521" spans="1:4">
      <c r="A521" s="293">
        <v>40556</v>
      </c>
      <c r="B521" s="291">
        <v>3.98</v>
      </c>
      <c r="C521" s="293">
        <v>40556</v>
      </c>
      <c r="D521" s="291">
        <v>3.5</v>
      </c>
    </row>
    <row r="522" spans="1:4">
      <c r="A522" s="293">
        <v>40557</v>
      </c>
      <c r="B522" s="291">
        <v>3.9699999999999998</v>
      </c>
      <c r="C522" s="293">
        <v>40557</v>
      </c>
      <c r="D522" s="291">
        <v>3.5</v>
      </c>
    </row>
    <row r="523" spans="1:4">
      <c r="A523" s="293">
        <v>40560</v>
      </c>
      <c r="B523" s="291">
        <v>3.98</v>
      </c>
      <c r="C523" s="293">
        <v>40560</v>
      </c>
      <c r="D523" s="291">
        <v>3.5</v>
      </c>
    </row>
    <row r="524" spans="1:4">
      <c r="A524" s="293">
        <v>40561</v>
      </c>
      <c r="B524" s="291">
        <v>3.98</v>
      </c>
      <c r="C524" s="293">
        <v>40561</v>
      </c>
      <c r="D524" s="291">
        <v>3.5</v>
      </c>
    </row>
    <row r="525" spans="1:4">
      <c r="A525" s="293">
        <v>40562</v>
      </c>
      <c r="B525" s="291">
        <v>3.98</v>
      </c>
      <c r="C525" s="293">
        <v>40562</v>
      </c>
      <c r="D525" s="291">
        <v>3.75</v>
      </c>
    </row>
    <row r="526" spans="1:4">
      <c r="A526" s="293">
        <v>40563</v>
      </c>
      <c r="B526" s="291">
        <v>4.08</v>
      </c>
      <c r="C526" s="293">
        <v>40563</v>
      </c>
      <c r="D526" s="291">
        <v>3.75</v>
      </c>
    </row>
    <row r="527" spans="1:4">
      <c r="A527" s="293">
        <v>40564</v>
      </c>
      <c r="B527" s="291">
        <v>4.08</v>
      </c>
      <c r="C527" s="293">
        <v>40564</v>
      </c>
      <c r="D527" s="291">
        <v>3.75</v>
      </c>
    </row>
    <row r="528" spans="1:4">
      <c r="A528" s="293">
        <v>40567</v>
      </c>
      <c r="B528" s="291">
        <v>4.07</v>
      </c>
      <c r="C528" s="293">
        <v>40567</v>
      </c>
      <c r="D528" s="291">
        <v>3.75</v>
      </c>
    </row>
    <row r="529" spans="1:4">
      <c r="A529" s="293">
        <v>40568</v>
      </c>
      <c r="B529" s="291">
        <v>4.07</v>
      </c>
      <c r="C529" s="293">
        <v>40568</v>
      </c>
      <c r="D529" s="291">
        <v>3.75</v>
      </c>
    </row>
    <row r="530" spans="1:4">
      <c r="A530" s="293">
        <v>40569</v>
      </c>
      <c r="B530" s="291">
        <v>4.07</v>
      </c>
      <c r="C530" s="293">
        <v>40569</v>
      </c>
      <c r="D530" s="291">
        <v>3.75</v>
      </c>
    </row>
    <row r="531" spans="1:4">
      <c r="A531" s="293">
        <v>40570</v>
      </c>
      <c r="B531" s="291">
        <v>4.07</v>
      </c>
      <c r="C531" s="293">
        <v>40570</v>
      </c>
      <c r="D531" s="291">
        <v>3.75</v>
      </c>
    </row>
    <row r="532" spans="1:4">
      <c r="A532" s="293">
        <v>40571</v>
      </c>
      <c r="B532" s="291">
        <v>4.07</v>
      </c>
      <c r="C532" s="293">
        <v>40571</v>
      </c>
      <c r="D532" s="291">
        <v>3.75</v>
      </c>
    </row>
    <row r="533" spans="1:4">
      <c r="A533" s="293">
        <v>40574</v>
      </c>
      <c r="B533" s="291">
        <v>4.09</v>
      </c>
      <c r="C533" s="293">
        <v>40574</v>
      </c>
      <c r="D533" s="291">
        <v>3.75</v>
      </c>
    </row>
    <row r="534" spans="1:4">
      <c r="A534" s="293">
        <v>40575</v>
      </c>
      <c r="B534" s="291">
        <v>4.08</v>
      </c>
      <c r="C534" s="293">
        <v>40575</v>
      </c>
      <c r="D534" s="291">
        <v>3.75</v>
      </c>
    </row>
    <row r="535" spans="1:4">
      <c r="A535" s="293">
        <v>40576</v>
      </c>
      <c r="B535" s="291">
        <v>4.09</v>
      </c>
      <c r="C535" s="293">
        <v>40576</v>
      </c>
      <c r="D535" s="291">
        <v>3.75</v>
      </c>
    </row>
    <row r="536" spans="1:4">
      <c r="A536" s="293">
        <v>40577</v>
      </c>
      <c r="B536" s="291">
        <v>4.09</v>
      </c>
      <c r="C536" s="293">
        <v>40577</v>
      </c>
      <c r="D536" s="291">
        <v>3.75</v>
      </c>
    </row>
    <row r="537" spans="1:4">
      <c r="A537" s="293">
        <v>40578</v>
      </c>
      <c r="B537" s="291">
        <v>4.09</v>
      </c>
      <c r="C537" s="293">
        <v>40578</v>
      </c>
      <c r="D537" s="291">
        <v>3.75</v>
      </c>
    </row>
    <row r="538" spans="1:4">
      <c r="A538" s="293">
        <v>40581</v>
      </c>
      <c r="B538" s="291">
        <v>4.09</v>
      </c>
      <c r="C538" s="293">
        <v>40581</v>
      </c>
      <c r="D538" s="291">
        <v>3.75</v>
      </c>
    </row>
    <row r="539" spans="1:4">
      <c r="A539" s="293">
        <v>40582</v>
      </c>
      <c r="B539" s="291">
        <v>4.0999999999999996</v>
      </c>
      <c r="C539" s="293">
        <v>40582</v>
      </c>
      <c r="D539" s="291">
        <v>3.75</v>
      </c>
    </row>
    <row r="540" spans="1:4">
      <c r="A540" s="293">
        <v>40583</v>
      </c>
      <c r="B540" s="291">
        <v>4.09</v>
      </c>
      <c r="C540" s="293">
        <v>40583</v>
      </c>
      <c r="D540" s="291">
        <v>3.75</v>
      </c>
    </row>
    <row r="541" spans="1:4">
      <c r="A541" s="293">
        <v>40584</v>
      </c>
      <c r="B541" s="291">
        <v>4.0999999999999996</v>
      </c>
      <c r="C541" s="293">
        <v>40584</v>
      </c>
      <c r="D541" s="291">
        <v>3.75</v>
      </c>
    </row>
    <row r="542" spans="1:4">
      <c r="A542" s="293">
        <v>40585</v>
      </c>
      <c r="B542" s="291">
        <v>4.1100000000000003</v>
      </c>
      <c r="C542" s="293">
        <v>40585</v>
      </c>
      <c r="D542" s="291">
        <v>3.75</v>
      </c>
    </row>
    <row r="543" spans="1:4">
      <c r="A543" s="293">
        <v>40588</v>
      </c>
      <c r="B543" s="291">
        <v>4.0999999999999996</v>
      </c>
      <c r="C543" s="293">
        <v>40588</v>
      </c>
      <c r="D543" s="291">
        <v>3.75</v>
      </c>
    </row>
    <row r="544" spans="1:4">
      <c r="A544" s="293">
        <v>40589</v>
      </c>
      <c r="B544" s="291">
        <v>4.12</v>
      </c>
      <c r="C544" s="293">
        <v>40589</v>
      </c>
      <c r="D544" s="291">
        <v>3.75</v>
      </c>
    </row>
    <row r="545" spans="1:4">
      <c r="A545" s="293">
        <v>40590</v>
      </c>
      <c r="B545" s="291">
        <v>4.12</v>
      </c>
      <c r="C545" s="293">
        <v>40590</v>
      </c>
      <c r="D545" s="291">
        <v>3.75</v>
      </c>
    </row>
    <row r="546" spans="1:4">
      <c r="A546" s="293">
        <v>40591</v>
      </c>
      <c r="B546" s="291">
        <v>4.12</v>
      </c>
      <c r="C546" s="293">
        <v>40591</v>
      </c>
      <c r="D546" s="291">
        <v>3.75</v>
      </c>
    </row>
    <row r="547" spans="1:4">
      <c r="A547" s="293">
        <v>40592</v>
      </c>
      <c r="B547" s="291">
        <v>4.13</v>
      </c>
      <c r="C547" s="293">
        <v>40592</v>
      </c>
      <c r="D547" s="291">
        <v>3.75</v>
      </c>
    </row>
    <row r="548" spans="1:4">
      <c r="A548" s="293">
        <v>40595</v>
      </c>
      <c r="B548" s="291">
        <v>4.13</v>
      </c>
      <c r="C548" s="293">
        <v>40595</v>
      </c>
      <c r="D548" s="291">
        <v>3.75</v>
      </c>
    </row>
    <row r="549" spans="1:4">
      <c r="A549" s="293">
        <v>40596</v>
      </c>
      <c r="B549" s="291">
        <v>4.1399999999999997</v>
      </c>
      <c r="C549" s="293">
        <v>40596</v>
      </c>
      <c r="D549" s="291">
        <v>3.75</v>
      </c>
    </row>
    <row r="550" spans="1:4">
      <c r="A550" s="293">
        <v>40597</v>
      </c>
      <c r="B550" s="291">
        <v>4.13</v>
      </c>
      <c r="C550" s="293">
        <v>40597</v>
      </c>
      <c r="D550" s="291">
        <v>3.75</v>
      </c>
    </row>
    <row r="551" spans="1:4">
      <c r="A551" s="293">
        <v>40598</v>
      </c>
      <c r="B551" s="291">
        <v>4.1500000000000004</v>
      </c>
      <c r="C551" s="293">
        <v>40598</v>
      </c>
      <c r="D551" s="291">
        <v>3.75</v>
      </c>
    </row>
    <row r="552" spans="1:4">
      <c r="A552" s="293">
        <v>40599</v>
      </c>
      <c r="B552" s="291">
        <v>4.1500000000000004</v>
      </c>
      <c r="C552" s="293">
        <v>40599</v>
      </c>
      <c r="D552" s="291">
        <v>3.75</v>
      </c>
    </row>
    <row r="553" spans="1:4">
      <c r="A553" s="293">
        <v>40602</v>
      </c>
      <c r="B553" s="291">
        <v>4.1500000000000004</v>
      </c>
      <c r="C553" s="293">
        <v>40602</v>
      </c>
      <c r="D553" s="291">
        <v>3.75</v>
      </c>
    </row>
    <row r="554" spans="1:4">
      <c r="A554" s="293">
        <v>40603</v>
      </c>
      <c r="B554" s="291">
        <v>4.16</v>
      </c>
      <c r="C554" s="293">
        <v>40603</v>
      </c>
      <c r="D554" s="291">
        <v>3.75</v>
      </c>
    </row>
    <row r="555" spans="1:4">
      <c r="A555" s="293">
        <v>40604</v>
      </c>
      <c r="B555" s="291">
        <v>4.17</v>
      </c>
      <c r="C555" s="293">
        <v>40604</v>
      </c>
      <c r="D555" s="291">
        <v>3.75</v>
      </c>
    </row>
    <row r="556" spans="1:4">
      <c r="A556" s="293">
        <v>40605</v>
      </c>
      <c r="B556" s="291">
        <v>4.16</v>
      </c>
      <c r="C556" s="293">
        <v>40605</v>
      </c>
      <c r="D556" s="291">
        <v>3.75</v>
      </c>
    </row>
    <row r="557" spans="1:4">
      <c r="A557" s="293">
        <v>40606</v>
      </c>
      <c r="B557" s="291">
        <v>4.16</v>
      </c>
      <c r="C557" s="293">
        <v>40606</v>
      </c>
      <c r="D557" s="291">
        <v>3.75</v>
      </c>
    </row>
    <row r="558" spans="1:4">
      <c r="A558" s="293">
        <v>40609</v>
      </c>
      <c r="B558" s="291">
        <v>4.17</v>
      </c>
      <c r="C558" s="293">
        <v>40609</v>
      </c>
      <c r="D558" s="291">
        <v>3.75</v>
      </c>
    </row>
    <row r="559" spans="1:4">
      <c r="A559" s="293">
        <v>40610</v>
      </c>
      <c r="B559" s="291">
        <v>4.18</v>
      </c>
      <c r="C559" s="293">
        <v>40610</v>
      </c>
      <c r="D559" s="291">
        <v>3.75</v>
      </c>
    </row>
    <row r="560" spans="1:4">
      <c r="A560" s="293">
        <v>40611</v>
      </c>
      <c r="B560" s="291">
        <v>4.18</v>
      </c>
      <c r="C560" s="293">
        <v>40611</v>
      </c>
      <c r="D560" s="291">
        <v>3.75</v>
      </c>
    </row>
    <row r="561" spans="1:4">
      <c r="A561" s="293">
        <v>40612</v>
      </c>
      <c r="B561" s="291">
        <v>4.17</v>
      </c>
      <c r="C561" s="293">
        <v>40612</v>
      </c>
      <c r="D561" s="291">
        <v>3.75</v>
      </c>
    </row>
    <row r="562" spans="1:4">
      <c r="A562" s="293">
        <v>40613</v>
      </c>
      <c r="B562" s="291">
        <v>4.18</v>
      </c>
      <c r="C562" s="293">
        <v>40613</v>
      </c>
      <c r="D562" s="291">
        <v>3.75</v>
      </c>
    </row>
    <row r="563" spans="1:4">
      <c r="A563" s="293">
        <v>40616</v>
      </c>
      <c r="B563" s="291">
        <v>4.18</v>
      </c>
      <c r="C563" s="293">
        <v>40616</v>
      </c>
      <c r="D563" s="291">
        <v>3.75</v>
      </c>
    </row>
    <row r="564" spans="1:4">
      <c r="A564" s="293">
        <v>40617</v>
      </c>
      <c r="B564" s="291">
        <v>4.18</v>
      </c>
      <c r="C564" s="293">
        <v>40617</v>
      </c>
      <c r="D564" s="291">
        <v>3.75</v>
      </c>
    </row>
    <row r="565" spans="1:4">
      <c r="A565" s="293">
        <v>40618</v>
      </c>
      <c r="B565" s="291">
        <v>4.18</v>
      </c>
      <c r="C565" s="293">
        <v>40618</v>
      </c>
      <c r="D565" s="291">
        <v>3.75</v>
      </c>
    </row>
    <row r="566" spans="1:4">
      <c r="A566" s="293">
        <v>40619</v>
      </c>
      <c r="B566" s="291">
        <v>4.18</v>
      </c>
      <c r="C566" s="293">
        <v>40619</v>
      </c>
      <c r="D566" s="291">
        <v>3.75</v>
      </c>
    </row>
    <row r="567" spans="1:4">
      <c r="A567" s="293">
        <v>40620</v>
      </c>
      <c r="B567" s="291">
        <v>4.18</v>
      </c>
      <c r="C567" s="293">
        <v>40620</v>
      </c>
      <c r="D567" s="291">
        <v>3.75</v>
      </c>
    </row>
    <row r="568" spans="1:4">
      <c r="A568" s="293">
        <v>40623</v>
      </c>
      <c r="B568" s="291">
        <v>4.18</v>
      </c>
      <c r="C568" s="293">
        <v>40623</v>
      </c>
      <c r="D568" s="291">
        <v>3.75</v>
      </c>
    </row>
    <row r="569" spans="1:4">
      <c r="A569" s="293">
        <v>40624</v>
      </c>
      <c r="B569" s="291">
        <v>4.18</v>
      </c>
      <c r="C569" s="293">
        <v>40624</v>
      </c>
      <c r="D569" s="291">
        <v>3.75</v>
      </c>
    </row>
    <row r="570" spans="1:4">
      <c r="A570" s="293">
        <v>40625</v>
      </c>
      <c r="B570" s="291">
        <v>4.1900000000000004</v>
      </c>
      <c r="C570" s="293">
        <v>40625</v>
      </c>
      <c r="D570" s="291">
        <v>3.75</v>
      </c>
    </row>
    <row r="571" spans="1:4">
      <c r="A571" s="293">
        <v>40626</v>
      </c>
      <c r="B571" s="291">
        <v>4.18</v>
      </c>
      <c r="C571" s="293">
        <v>40626</v>
      </c>
      <c r="D571" s="291">
        <v>3.75</v>
      </c>
    </row>
    <row r="572" spans="1:4">
      <c r="A572" s="293">
        <v>40627</v>
      </c>
      <c r="B572" s="291">
        <v>4.1900000000000004</v>
      </c>
      <c r="C572" s="293">
        <v>40627</v>
      </c>
      <c r="D572" s="291">
        <v>3.75</v>
      </c>
    </row>
    <row r="573" spans="1:4">
      <c r="A573" s="293">
        <v>40630</v>
      </c>
      <c r="B573" s="291">
        <v>4.1900000000000004</v>
      </c>
      <c r="C573" s="293">
        <v>40630</v>
      </c>
      <c r="D573" s="291">
        <v>3.75</v>
      </c>
    </row>
    <row r="574" spans="1:4">
      <c r="A574" s="293">
        <v>40631</v>
      </c>
      <c r="B574" s="291">
        <v>4.1900000000000004</v>
      </c>
      <c r="C574" s="293">
        <v>40631</v>
      </c>
      <c r="D574" s="291">
        <v>3.75</v>
      </c>
    </row>
    <row r="575" spans="1:4">
      <c r="A575" s="293">
        <v>40632</v>
      </c>
      <c r="B575" s="291">
        <v>4.1900000000000004</v>
      </c>
      <c r="C575" s="293">
        <v>40632</v>
      </c>
      <c r="D575" s="291">
        <v>3.75</v>
      </c>
    </row>
    <row r="576" spans="1:4">
      <c r="A576" s="293">
        <v>40633</v>
      </c>
      <c r="B576" s="291">
        <v>4.1900000000000004</v>
      </c>
      <c r="C576" s="293">
        <v>40633</v>
      </c>
      <c r="D576" s="291">
        <v>3.75</v>
      </c>
    </row>
    <row r="577" spans="1:4">
      <c r="A577" s="293">
        <v>40634</v>
      </c>
      <c r="B577" s="291">
        <v>4.2</v>
      </c>
      <c r="C577" s="293">
        <v>40634</v>
      </c>
      <c r="D577" s="291">
        <v>3.75</v>
      </c>
    </row>
    <row r="578" spans="1:4">
      <c r="A578" s="293">
        <v>40637</v>
      </c>
      <c r="B578" s="291">
        <v>4.2</v>
      </c>
      <c r="C578" s="293">
        <v>40637</v>
      </c>
      <c r="D578" s="291">
        <v>3.75</v>
      </c>
    </row>
    <row r="579" spans="1:4">
      <c r="A579" s="293">
        <v>40638</v>
      </c>
      <c r="B579" s="291">
        <v>4.21</v>
      </c>
      <c r="C579" s="293">
        <v>40638</v>
      </c>
      <c r="D579" s="291">
        <v>4</v>
      </c>
    </row>
    <row r="580" spans="1:4">
      <c r="A580" s="293">
        <v>40639</v>
      </c>
      <c r="B580" s="291">
        <v>4.25</v>
      </c>
      <c r="C580" s="293">
        <v>40639</v>
      </c>
      <c r="D580" s="291">
        <v>4</v>
      </c>
    </row>
    <row r="581" spans="1:4">
      <c r="A581" s="293">
        <v>40640</v>
      </c>
      <c r="B581" s="291">
        <v>4.25</v>
      </c>
      <c r="C581" s="293">
        <v>40640</v>
      </c>
      <c r="D581" s="291">
        <v>4</v>
      </c>
    </row>
    <row r="582" spans="1:4">
      <c r="A582" s="293">
        <v>40641</v>
      </c>
      <c r="B582" s="291">
        <v>4.26</v>
      </c>
      <c r="C582" s="293">
        <v>40641</v>
      </c>
      <c r="D582" s="291">
        <v>4</v>
      </c>
    </row>
    <row r="583" spans="1:4">
      <c r="A583" s="293">
        <v>40644</v>
      </c>
      <c r="B583" s="291">
        <v>4.26</v>
      </c>
      <c r="C583" s="293">
        <v>40644</v>
      </c>
      <c r="D583" s="291">
        <v>4</v>
      </c>
    </row>
    <row r="584" spans="1:4">
      <c r="A584" s="293">
        <v>40645</v>
      </c>
      <c r="B584" s="291">
        <v>4.2699999999999996</v>
      </c>
      <c r="C584" s="293">
        <v>40645</v>
      </c>
      <c r="D584" s="291">
        <v>4</v>
      </c>
    </row>
    <row r="585" spans="1:4">
      <c r="A585" s="293">
        <v>40646</v>
      </c>
      <c r="B585" s="291">
        <v>4.2699999999999996</v>
      </c>
      <c r="C585" s="293">
        <v>40646</v>
      </c>
      <c r="D585" s="291">
        <v>4</v>
      </c>
    </row>
    <row r="586" spans="1:4">
      <c r="A586" s="293">
        <v>40647</v>
      </c>
      <c r="B586" s="291">
        <v>4.29</v>
      </c>
      <c r="C586" s="293">
        <v>40647</v>
      </c>
      <c r="D586" s="291">
        <v>4</v>
      </c>
    </row>
    <row r="587" spans="1:4">
      <c r="A587" s="293">
        <v>40648</v>
      </c>
      <c r="B587" s="291">
        <v>4.29</v>
      </c>
      <c r="C587" s="293">
        <v>40648</v>
      </c>
      <c r="D587" s="291">
        <v>4</v>
      </c>
    </row>
    <row r="588" spans="1:4">
      <c r="A588" s="293">
        <v>40651</v>
      </c>
      <c r="B588" s="291">
        <v>4.3</v>
      </c>
      <c r="C588" s="293">
        <v>40651</v>
      </c>
      <c r="D588" s="291">
        <v>4</v>
      </c>
    </row>
    <row r="589" spans="1:4">
      <c r="A589" s="293">
        <v>40652</v>
      </c>
      <c r="B589" s="291">
        <v>4.29</v>
      </c>
      <c r="C589" s="293">
        <v>40652</v>
      </c>
      <c r="D589" s="291">
        <v>4</v>
      </c>
    </row>
    <row r="590" spans="1:4">
      <c r="A590" s="293">
        <v>40653</v>
      </c>
      <c r="B590" s="291">
        <v>4.29</v>
      </c>
      <c r="C590" s="293">
        <v>40653</v>
      </c>
      <c r="D590" s="291">
        <v>4</v>
      </c>
    </row>
    <row r="591" spans="1:4">
      <c r="A591" s="293">
        <v>40654</v>
      </c>
      <c r="B591" s="291">
        <v>4.29</v>
      </c>
      <c r="C591" s="293">
        <v>40654</v>
      </c>
      <c r="D591" s="291">
        <v>4</v>
      </c>
    </row>
    <row r="592" spans="1:4">
      <c r="A592" s="293">
        <v>40655</v>
      </c>
      <c r="B592" s="291">
        <v>4.29</v>
      </c>
      <c r="C592" s="293">
        <v>40655</v>
      </c>
      <c r="D592" s="291">
        <v>4</v>
      </c>
    </row>
    <row r="593" spans="1:4">
      <c r="A593" s="293">
        <v>40659</v>
      </c>
      <c r="B593" s="291">
        <v>4.3</v>
      </c>
      <c r="C593" s="293">
        <v>40659</v>
      </c>
      <c r="D593" s="291">
        <v>4</v>
      </c>
    </row>
    <row r="594" spans="1:4">
      <c r="A594" s="293">
        <v>40660</v>
      </c>
      <c r="B594" s="291">
        <v>4.3</v>
      </c>
      <c r="C594" s="293">
        <v>40660</v>
      </c>
      <c r="D594" s="291">
        <v>4</v>
      </c>
    </row>
    <row r="595" spans="1:4">
      <c r="A595" s="293">
        <v>40661</v>
      </c>
      <c r="B595" s="291">
        <v>4.3</v>
      </c>
      <c r="C595" s="293">
        <v>40661</v>
      </c>
      <c r="D595" s="291">
        <v>4</v>
      </c>
    </row>
    <row r="596" spans="1:4">
      <c r="A596" s="293">
        <v>40662</v>
      </c>
      <c r="B596" s="291">
        <v>4.3</v>
      </c>
      <c r="C596" s="293">
        <v>40662</v>
      </c>
      <c r="D596" s="291">
        <v>4</v>
      </c>
    </row>
    <row r="597" spans="1:4">
      <c r="A597" s="293">
        <v>40665</v>
      </c>
      <c r="B597" s="291">
        <v>4.3</v>
      </c>
      <c r="C597" s="293">
        <v>40665</v>
      </c>
      <c r="D597" s="291">
        <v>4</v>
      </c>
    </row>
    <row r="598" spans="1:4">
      <c r="A598" s="293">
        <v>40667</v>
      </c>
      <c r="B598" s="291">
        <v>4.3</v>
      </c>
      <c r="C598" s="293">
        <v>40667</v>
      </c>
      <c r="D598" s="291">
        <v>4</v>
      </c>
    </row>
    <row r="599" spans="1:4">
      <c r="A599" s="293">
        <v>40668</v>
      </c>
      <c r="B599" s="291">
        <v>4.3</v>
      </c>
      <c r="C599" s="293">
        <v>40668</v>
      </c>
      <c r="D599" s="291">
        <v>4</v>
      </c>
    </row>
    <row r="600" spans="1:4">
      <c r="A600" s="293">
        <v>40669</v>
      </c>
      <c r="B600" s="291">
        <v>4.3099999999999996</v>
      </c>
      <c r="C600" s="293">
        <v>40669</v>
      </c>
      <c r="D600" s="291">
        <v>4</v>
      </c>
    </row>
    <row r="601" spans="1:4">
      <c r="A601" s="293">
        <v>40672</v>
      </c>
      <c r="B601" s="291">
        <v>4.3099999999999996</v>
      </c>
      <c r="C601" s="293">
        <v>40672</v>
      </c>
      <c r="D601" s="291">
        <v>4</v>
      </c>
    </row>
    <row r="602" spans="1:4">
      <c r="A602" s="293">
        <v>40673</v>
      </c>
      <c r="B602" s="291">
        <v>4.3099999999999996</v>
      </c>
      <c r="C602" s="293">
        <v>40673</v>
      </c>
      <c r="D602" s="291">
        <v>4</v>
      </c>
    </row>
    <row r="603" spans="1:4">
      <c r="A603" s="293">
        <v>40674</v>
      </c>
      <c r="B603" s="291">
        <v>4.3099999999999996</v>
      </c>
      <c r="C603" s="293">
        <v>40674</v>
      </c>
      <c r="D603" s="291">
        <v>4.25</v>
      </c>
    </row>
    <row r="604" spans="1:4">
      <c r="A604" s="293">
        <v>40675</v>
      </c>
      <c r="B604" s="291">
        <v>4.42</v>
      </c>
      <c r="C604" s="293">
        <v>40675</v>
      </c>
      <c r="D604" s="291">
        <v>4.25</v>
      </c>
    </row>
    <row r="605" spans="1:4">
      <c r="A605" s="293">
        <v>40676</v>
      </c>
      <c r="B605" s="291">
        <v>4.4400000000000004</v>
      </c>
      <c r="C605" s="293">
        <v>40676</v>
      </c>
      <c r="D605" s="291">
        <v>4.25</v>
      </c>
    </row>
    <row r="606" spans="1:4">
      <c r="A606" s="293">
        <v>40679</v>
      </c>
      <c r="B606" s="291">
        <v>4.4400000000000004</v>
      </c>
      <c r="C606" s="293">
        <v>40679</v>
      </c>
      <c r="D606" s="291">
        <v>4.25</v>
      </c>
    </row>
    <row r="607" spans="1:4">
      <c r="A607" s="293">
        <v>40680</v>
      </c>
      <c r="B607" s="291">
        <v>4.45</v>
      </c>
      <c r="C607" s="293">
        <v>40680</v>
      </c>
      <c r="D607" s="291">
        <v>4.25</v>
      </c>
    </row>
    <row r="608" spans="1:4">
      <c r="A608" s="293">
        <v>40681</v>
      </c>
      <c r="B608" s="291">
        <v>4.45</v>
      </c>
      <c r="C608" s="293">
        <v>40681</v>
      </c>
      <c r="D608" s="291">
        <v>4.25</v>
      </c>
    </row>
    <row r="609" spans="1:4">
      <c r="A609" s="293">
        <v>40682</v>
      </c>
      <c r="B609" s="291">
        <v>4.45</v>
      </c>
      <c r="C609" s="293">
        <v>40682</v>
      </c>
      <c r="D609" s="291">
        <v>4.25</v>
      </c>
    </row>
    <row r="610" spans="1:4">
      <c r="A610" s="293">
        <v>40683</v>
      </c>
      <c r="B610" s="291">
        <v>4.45</v>
      </c>
      <c r="C610" s="293">
        <v>40683</v>
      </c>
      <c r="D610" s="291">
        <v>4.25</v>
      </c>
    </row>
    <row r="611" spans="1:4">
      <c r="A611" s="293">
        <v>40686</v>
      </c>
      <c r="B611" s="291">
        <v>4.45</v>
      </c>
      <c r="C611" s="293">
        <v>40686</v>
      </c>
      <c r="D611" s="291">
        <v>4.25</v>
      </c>
    </row>
    <row r="612" spans="1:4">
      <c r="A612" s="293">
        <v>40687</v>
      </c>
      <c r="B612" s="291">
        <v>4.46</v>
      </c>
      <c r="C612" s="293">
        <v>40687</v>
      </c>
      <c r="D612" s="291">
        <v>4.25</v>
      </c>
    </row>
    <row r="613" spans="1:4">
      <c r="A613" s="293">
        <v>40688</v>
      </c>
      <c r="B613" s="291">
        <v>4.45</v>
      </c>
      <c r="C613" s="293">
        <v>40688</v>
      </c>
      <c r="D613" s="291">
        <v>4.25</v>
      </c>
    </row>
    <row r="614" spans="1:4">
      <c r="A614" s="293">
        <v>40689</v>
      </c>
      <c r="B614" s="291">
        <v>4.45</v>
      </c>
      <c r="C614" s="293">
        <v>40689</v>
      </c>
      <c r="D614" s="291">
        <v>4.25</v>
      </c>
    </row>
    <row r="615" spans="1:4">
      <c r="A615" s="293">
        <v>40690</v>
      </c>
      <c r="B615" s="291">
        <v>4.45</v>
      </c>
      <c r="C615" s="293">
        <v>40690</v>
      </c>
      <c r="D615" s="291">
        <v>4.25</v>
      </c>
    </row>
    <row r="616" spans="1:4">
      <c r="A616" s="293">
        <v>40693</v>
      </c>
      <c r="B616" s="291">
        <v>4.45</v>
      </c>
      <c r="C616" s="293">
        <v>40693</v>
      </c>
      <c r="D616" s="291">
        <v>4.25</v>
      </c>
    </row>
    <row r="617" spans="1:4">
      <c r="A617" s="293">
        <v>40694</v>
      </c>
      <c r="B617" s="291">
        <v>4.45</v>
      </c>
      <c r="C617" s="293">
        <v>40694</v>
      </c>
      <c r="D617" s="291">
        <v>4.25</v>
      </c>
    </row>
    <row r="618" spans="1:4">
      <c r="A618" s="293">
        <v>40695</v>
      </c>
      <c r="B618" s="291">
        <v>4.45</v>
      </c>
      <c r="C618" s="293">
        <v>40695</v>
      </c>
      <c r="D618" s="291">
        <v>4.25</v>
      </c>
    </row>
    <row r="619" spans="1:4">
      <c r="A619" s="293">
        <v>40696</v>
      </c>
      <c r="B619" s="291">
        <v>4.45</v>
      </c>
      <c r="C619" s="293">
        <v>40696</v>
      </c>
      <c r="D619" s="291">
        <v>4.25</v>
      </c>
    </row>
    <row r="620" spans="1:4">
      <c r="A620" s="293">
        <v>40697</v>
      </c>
      <c r="B620" s="291">
        <v>4.45</v>
      </c>
      <c r="C620" s="293">
        <v>40697</v>
      </c>
      <c r="D620" s="291">
        <v>4.25</v>
      </c>
    </row>
    <row r="621" spans="1:4">
      <c r="A621" s="293">
        <v>40700</v>
      </c>
      <c r="B621" s="291">
        <v>4.45</v>
      </c>
      <c r="C621" s="293">
        <v>40700</v>
      </c>
      <c r="D621" s="291">
        <v>4.25</v>
      </c>
    </row>
    <row r="622" spans="1:4">
      <c r="A622" s="293">
        <v>40701</v>
      </c>
      <c r="B622" s="291">
        <v>4.46</v>
      </c>
      <c r="C622" s="293">
        <v>40701</v>
      </c>
      <c r="D622" s="291">
        <v>4.25</v>
      </c>
    </row>
    <row r="623" spans="1:4">
      <c r="A623" s="293">
        <v>40702</v>
      </c>
      <c r="B623" s="291">
        <v>4.47</v>
      </c>
      <c r="C623" s="293">
        <v>40702</v>
      </c>
      <c r="D623" s="291">
        <v>4.5</v>
      </c>
    </row>
    <row r="624" spans="1:4">
      <c r="A624" s="293">
        <v>40703</v>
      </c>
      <c r="B624" s="291">
        <v>4.6500000000000004</v>
      </c>
      <c r="C624" s="293">
        <v>40703</v>
      </c>
      <c r="D624" s="291">
        <v>4.5</v>
      </c>
    </row>
    <row r="625" spans="1:4">
      <c r="A625" s="293">
        <v>40704</v>
      </c>
      <c r="B625" s="291">
        <v>4.66</v>
      </c>
      <c r="C625" s="293">
        <v>40704</v>
      </c>
      <c r="D625" s="291">
        <v>4.5</v>
      </c>
    </row>
    <row r="626" spans="1:4">
      <c r="A626" s="293">
        <v>40707</v>
      </c>
      <c r="B626" s="291">
        <v>4.66</v>
      </c>
      <c r="C626" s="293">
        <v>40707</v>
      </c>
      <c r="D626" s="291">
        <v>4.5</v>
      </c>
    </row>
    <row r="627" spans="1:4">
      <c r="A627" s="293">
        <v>40708</v>
      </c>
      <c r="B627" s="291">
        <v>4.66</v>
      </c>
      <c r="C627" s="293">
        <v>40708</v>
      </c>
      <c r="D627" s="291">
        <v>4.5</v>
      </c>
    </row>
    <row r="628" spans="1:4">
      <c r="A628" s="293">
        <v>40709</v>
      </c>
      <c r="B628" s="291">
        <v>4.66</v>
      </c>
      <c r="C628" s="293">
        <v>40709</v>
      </c>
      <c r="D628" s="291">
        <v>4.5</v>
      </c>
    </row>
    <row r="629" spans="1:4">
      <c r="A629" s="293">
        <v>40710</v>
      </c>
      <c r="B629" s="291">
        <v>4.67</v>
      </c>
      <c r="C629" s="293">
        <v>40710</v>
      </c>
      <c r="D629" s="291">
        <v>4.5</v>
      </c>
    </row>
    <row r="630" spans="1:4">
      <c r="A630" s="293">
        <v>40711</v>
      </c>
      <c r="B630" s="291">
        <v>4.66</v>
      </c>
      <c r="C630" s="293">
        <v>40711</v>
      </c>
      <c r="D630" s="291">
        <v>4.5</v>
      </c>
    </row>
    <row r="631" spans="1:4">
      <c r="A631" s="293">
        <v>40714</v>
      </c>
      <c r="B631" s="291">
        <v>4.66</v>
      </c>
      <c r="C631" s="293">
        <v>40714</v>
      </c>
      <c r="D631" s="291">
        <v>4.5</v>
      </c>
    </row>
    <row r="632" spans="1:4">
      <c r="A632" s="293">
        <v>40715</v>
      </c>
      <c r="B632" s="291">
        <v>4.67</v>
      </c>
      <c r="C632" s="293">
        <v>40715</v>
      </c>
      <c r="D632" s="291">
        <v>4.5</v>
      </c>
    </row>
    <row r="633" spans="1:4">
      <c r="A633" s="293">
        <v>40716</v>
      </c>
      <c r="B633" s="291">
        <v>4.68</v>
      </c>
      <c r="C633" s="293">
        <v>40716</v>
      </c>
      <c r="D633" s="291">
        <v>4.5</v>
      </c>
    </row>
    <row r="634" spans="1:4">
      <c r="A634" s="293">
        <v>40718</v>
      </c>
      <c r="B634" s="291">
        <v>4.68</v>
      </c>
      <c r="C634" s="293" t="s">
        <v>960</v>
      </c>
      <c r="D634" s="291">
        <v>4.5</v>
      </c>
    </row>
    <row r="635" spans="1:4">
      <c r="A635" s="293">
        <v>40721</v>
      </c>
      <c r="B635" s="291">
        <v>4.6899999999999995</v>
      </c>
      <c r="C635" s="293">
        <v>40721</v>
      </c>
      <c r="D635" s="291">
        <v>4.5</v>
      </c>
    </row>
    <row r="636" spans="1:4">
      <c r="A636" s="293">
        <v>40722</v>
      </c>
      <c r="B636" s="291">
        <v>4.7</v>
      </c>
      <c r="C636" s="293">
        <v>40722</v>
      </c>
      <c r="D636" s="291">
        <v>4.5</v>
      </c>
    </row>
    <row r="637" spans="1:4">
      <c r="A637" s="293">
        <v>40723</v>
      </c>
      <c r="B637" s="291">
        <v>4.71</v>
      </c>
      <c r="C637" s="293">
        <v>40723</v>
      </c>
      <c r="D637" s="291">
        <v>4.5</v>
      </c>
    </row>
    <row r="638" spans="1:4">
      <c r="A638" s="293">
        <v>40724</v>
      </c>
      <c r="B638" s="291">
        <v>4.6899999999999995</v>
      </c>
      <c r="C638" s="293">
        <v>40724</v>
      </c>
      <c r="D638" s="291">
        <v>4.5</v>
      </c>
    </row>
    <row r="639" spans="1:4">
      <c r="A639" s="293">
        <v>40725</v>
      </c>
      <c r="B639" s="291">
        <v>4.7</v>
      </c>
      <c r="C639" s="293">
        <v>40725</v>
      </c>
      <c r="D639" s="291">
        <v>4.5</v>
      </c>
    </row>
    <row r="640" spans="1:4">
      <c r="A640" s="293">
        <v>40728</v>
      </c>
      <c r="B640" s="291">
        <v>4.7</v>
      </c>
      <c r="C640" s="293">
        <v>40728</v>
      </c>
      <c r="D640" s="291">
        <v>4.5</v>
      </c>
    </row>
    <row r="641" spans="1:4">
      <c r="A641" s="293">
        <v>40729</v>
      </c>
      <c r="B641" s="291">
        <v>4.7</v>
      </c>
      <c r="C641" s="293">
        <v>40729</v>
      </c>
      <c r="D641" s="291">
        <v>4.5</v>
      </c>
    </row>
    <row r="642" spans="1:4">
      <c r="A642" s="293">
        <v>40730</v>
      </c>
      <c r="B642" s="291">
        <v>4.6899999999999995</v>
      </c>
      <c r="C642" s="293">
        <v>40730</v>
      </c>
      <c r="D642" s="291">
        <v>4.5</v>
      </c>
    </row>
    <row r="643" spans="1:4">
      <c r="A643" s="293">
        <v>40731</v>
      </c>
      <c r="B643" s="291">
        <v>4.7</v>
      </c>
      <c r="C643" s="293">
        <v>40731</v>
      </c>
      <c r="D643" s="291">
        <v>4.5</v>
      </c>
    </row>
    <row r="644" spans="1:4">
      <c r="A644" s="293">
        <v>40732</v>
      </c>
      <c r="B644" s="291">
        <v>4.6899999999999995</v>
      </c>
      <c r="C644" s="293">
        <v>40732</v>
      </c>
      <c r="D644" s="291">
        <v>4.5</v>
      </c>
    </row>
    <row r="645" spans="1:4">
      <c r="A645" s="293">
        <v>40735</v>
      </c>
      <c r="B645" s="291">
        <v>4.7</v>
      </c>
      <c r="C645" s="293">
        <v>40735</v>
      </c>
      <c r="D645" s="291">
        <v>4.5</v>
      </c>
    </row>
    <row r="646" spans="1:4">
      <c r="A646" s="293">
        <v>40736</v>
      </c>
      <c r="B646" s="291">
        <v>4.7</v>
      </c>
      <c r="C646" s="293">
        <v>40736</v>
      </c>
      <c r="D646" s="291">
        <v>4.5</v>
      </c>
    </row>
    <row r="647" spans="1:4">
      <c r="A647" s="293">
        <v>40737</v>
      </c>
      <c r="B647" s="291">
        <v>4.7</v>
      </c>
      <c r="C647" s="293">
        <v>40737</v>
      </c>
      <c r="D647" s="291">
        <v>4.5</v>
      </c>
    </row>
    <row r="648" spans="1:4">
      <c r="A648" s="293">
        <v>40738</v>
      </c>
      <c r="B648" s="291">
        <v>4.7</v>
      </c>
      <c r="C648" s="293">
        <v>40738</v>
      </c>
      <c r="D648" s="291">
        <v>4.5</v>
      </c>
    </row>
    <row r="649" spans="1:4">
      <c r="A649" s="293">
        <v>40739</v>
      </c>
      <c r="B649" s="291">
        <v>4.7</v>
      </c>
      <c r="C649" s="293">
        <v>40739</v>
      </c>
      <c r="D649" s="291">
        <v>4.5</v>
      </c>
    </row>
    <row r="650" spans="1:4">
      <c r="A650" s="293">
        <v>40742</v>
      </c>
      <c r="B650" s="291">
        <v>4.6899999999999995</v>
      </c>
      <c r="C650" s="293">
        <v>40742</v>
      </c>
      <c r="D650" s="291">
        <v>4.5</v>
      </c>
    </row>
    <row r="651" spans="1:4">
      <c r="A651" s="293">
        <v>40743</v>
      </c>
      <c r="B651" s="291">
        <v>4.7</v>
      </c>
      <c r="C651" s="293">
        <v>40743</v>
      </c>
      <c r="D651" s="291">
        <v>4.5</v>
      </c>
    </row>
    <row r="652" spans="1:4">
      <c r="A652" s="293">
        <v>40744</v>
      </c>
      <c r="B652" s="291">
        <v>4.71</v>
      </c>
      <c r="C652" s="293">
        <v>40744</v>
      </c>
      <c r="D652" s="291">
        <v>4.5</v>
      </c>
    </row>
    <row r="653" spans="1:4">
      <c r="A653" s="293">
        <v>40745</v>
      </c>
      <c r="B653" s="291">
        <v>4.71</v>
      </c>
      <c r="C653" s="293">
        <v>40745</v>
      </c>
      <c r="D653" s="291">
        <v>4.5</v>
      </c>
    </row>
    <row r="654" spans="1:4">
      <c r="A654" s="293">
        <v>40746</v>
      </c>
      <c r="B654" s="291">
        <v>4.71</v>
      </c>
      <c r="C654" s="293">
        <v>40746</v>
      </c>
      <c r="D654" s="291">
        <v>4.5</v>
      </c>
    </row>
    <row r="655" spans="1:4">
      <c r="A655" s="293">
        <v>40749</v>
      </c>
      <c r="B655" s="291">
        <v>4.7</v>
      </c>
      <c r="C655" s="293">
        <v>40749</v>
      </c>
      <c r="D655" s="291">
        <v>4.5</v>
      </c>
    </row>
    <row r="656" spans="1:4">
      <c r="A656" s="293">
        <v>40750</v>
      </c>
      <c r="B656" s="291">
        <v>4.7</v>
      </c>
      <c r="C656" s="293">
        <v>40750</v>
      </c>
      <c r="D656" s="291">
        <v>4.5</v>
      </c>
    </row>
    <row r="657" spans="1:4">
      <c r="A657" s="293">
        <v>40751</v>
      </c>
      <c r="B657" s="291">
        <v>4.71</v>
      </c>
      <c r="C657" s="293">
        <v>40751</v>
      </c>
      <c r="D657" s="291">
        <v>4.5</v>
      </c>
    </row>
    <row r="658" spans="1:4">
      <c r="A658" s="293">
        <v>40752</v>
      </c>
      <c r="B658" s="291">
        <v>4.7</v>
      </c>
      <c r="C658" s="293">
        <v>40752</v>
      </c>
      <c r="D658" s="291">
        <v>4.5</v>
      </c>
    </row>
    <row r="659" spans="1:4">
      <c r="A659" s="293">
        <v>40753</v>
      </c>
      <c r="B659" s="291">
        <v>4.71</v>
      </c>
      <c r="C659" s="293">
        <v>40753</v>
      </c>
      <c r="D659" s="291">
        <v>4.5</v>
      </c>
    </row>
    <row r="660" spans="1:4">
      <c r="A660" s="293">
        <v>40756</v>
      </c>
      <c r="B660" s="291">
        <v>4.71</v>
      </c>
      <c r="C660" s="293">
        <v>40756</v>
      </c>
      <c r="D660" s="291">
        <v>4.5</v>
      </c>
    </row>
    <row r="661" spans="1:4">
      <c r="A661" s="293">
        <v>40757</v>
      </c>
      <c r="B661" s="291">
        <v>4.71</v>
      </c>
      <c r="C661" s="293">
        <v>40757</v>
      </c>
      <c r="D661" s="291">
        <v>4.5</v>
      </c>
    </row>
    <row r="662" spans="1:4">
      <c r="A662" s="293">
        <v>40758</v>
      </c>
      <c r="B662" s="291">
        <v>4.71</v>
      </c>
      <c r="C662" s="293">
        <v>40758</v>
      </c>
      <c r="D662" s="291">
        <v>4.5</v>
      </c>
    </row>
    <row r="663" spans="1:4">
      <c r="A663" s="293">
        <v>40759</v>
      </c>
      <c r="B663" s="291">
        <v>4.72</v>
      </c>
      <c r="C663" s="293">
        <v>40759</v>
      </c>
      <c r="D663" s="291">
        <v>4.5</v>
      </c>
    </row>
    <row r="664" spans="1:4">
      <c r="A664" s="293">
        <v>40760</v>
      </c>
      <c r="B664" s="291">
        <v>4.71</v>
      </c>
      <c r="C664" s="293">
        <v>40760</v>
      </c>
      <c r="D664" s="291">
        <v>4.5</v>
      </c>
    </row>
    <row r="665" spans="1:4">
      <c r="A665" s="293">
        <v>40763</v>
      </c>
      <c r="B665" s="291">
        <v>4.71</v>
      </c>
      <c r="C665" s="293">
        <v>40763</v>
      </c>
      <c r="D665" s="291">
        <v>4.5</v>
      </c>
    </row>
    <row r="666" spans="1:4">
      <c r="A666" s="293">
        <v>40764</v>
      </c>
      <c r="B666" s="291">
        <v>4.7300000000000004</v>
      </c>
      <c r="C666" s="293">
        <v>40764</v>
      </c>
      <c r="D666" s="291">
        <v>4.5</v>
      </c>
    </row>
    <row r="667" spans="1:4">
      <c r="A667" s="293">
        <v>40765</v>
      </c>
      <c r="B667" s="291">
        <v>4.72</v>
      </c>
      <c r="C667" s="293">
        <v>40765</v>
      </c>
      <c r="D667" s="291">
        <v>4.5</v>
      </c>
    </row>
    <row r="668" spans="1:4">
      <c r="A668" s="293">
        <v>40766</v>
      </c>
      <c r="B668" s="291">
        <v>4.72</v>
      </c>
      <c r="C668" s="293">
        <v>40766</v>
      </c>
      <c r="D668" s="291">
        <v>4.5</v>
      </c>
    </row>
    <row r="669" spans="1:4">
      <c r="A669" s="293">
        <v>40767</v>
      </c>
      <c r="B669" s="291">
        <v>4.72</v>
      </c>
      <c r="C669" s="293">
        <v>40767</v>
      </c>
      <c r="D669" s="291">
        <v>4.5</v>
      </c>
    </row>
    <row r="670" spans="1:4">
      <c r="A670" s="293">
        <v>40771</v>
      </c>
      <c r="B670" s="291">
        <v>4.71</v>
      </c>
      <c r="C670" s="293">
        <v>40771</v>
      </c>
      <c r="D670" s="291">
        <v>4.5</v>
      </c>
    </row>
    <row r="671" spans="1:4">
      <c r="A671" s="293">
        <v>40772</v>
      </c>
      <c r="B671" s="291">
        <v>4.71</v>
      </c>
      <c r="C671" s="293">
        <v>40772</v>
      </c>
      <c r="D671" s="291">
        <v>4.5</v>
      </c>
    </row>
    <row r="672" spans="1:4">
      <c r="A672" s="293">
        <v>40773</v>
      </c>
      <c r="B672" s="291">
        <v>4.71</v>
      </c>
      <c r="C672" s="293">
        <v>40773</v>
      </c>
      <c r="D672" s="291">
        <v>4.5</v>
      </c>
    </row>
    <row r="673" spans="1:4">
      <c r="A673" s="293">
        <v>40774</v>
      </c>
      <c r="B673" s="291">
        <v>4.72</v>
      </c>
      <c r="C673" s="293">
        <v>40774</v>
      </c>
      <c r="D673" s="291">
        <v>4.5</v>
      </c>
    </row>
    <row r="674" spans="1:4">
      <c r="A674" s="293">
        <v>40777</v>
      </c>
      <c r="B674" s="291">
        <v>4.71</v>
      </c>
      <c r="C674" s="293">
        <v>40777</v>
      </c>
      <c r="D674" s="291">
        <v>4.5</v>
      </c>
    </row>
    <row r="675" spans="1:4">
      <c r="A675" s="293">
        <v>40778</v>
      </c>
      <c r="B675" s="291">
        <v>4.72</v>
      </c>
      <c r="C675" s="293">
        <v>40778</v>
      </c>
      <c r="D675" s="291">
        <v>4.5</v>
      </c>
    </row>
    <row r="676" spans="1:4">
      <c r="A676" s="293">
        <v>40779</v>
      </c>
      <c r="B676" s="291">
        <v>4.72</v>
      </c>
      <c r="C676" s="293">
        <v>40779</v>
      </c>
      <c r="D676" s="291">
        <v>4.5</v>
      </c>
    </row>
    <row r="677" spans="1:4">
      <c r="A677" s="293">
        <v>40780</v>
      </c>
      <c r="B677" s="291">
        <v>4.72</v>
      </c>
      <c r="C677" s="293">
        <v>40780</v>
      </c>
      <c r="D677" s="291">
        <v>4.5</v>
      </c>
    </row>
    <row r="678" spans="1:4">
      <c r="A678" s="293">
        <v>40781</v>
      </c>
      <c r="B678" s="291">
        <v>4.72</v>
      </c>
      <c r="C678" s="293">
        <v>40781</v>
      </c>
      <c r="D678" s="291">
        <v>4.5</v>
      </c>
    </row>
    <row r="679" spans="1:4">
      <c r="A679" s="293">
        <v>40784</v>
      </c>
      <c r="B679" s="291">
        <v>4.72</v>
      </c>
      <c r="C679" s="293">
        <v>40784</v>
      </c>
      <c r="D679" s="291">
        <v>4.5</v>
      </c>
    </row>
    <row r="680" spans="1:4">
      <c r="A680" s="293">
        <v>40785</v>
      </c>
      <c r="B680" s="291">
        <v>4.72</v>
      </c>
      <c r="C680" s="293">
        <v>40785</v>
      </c>
      <c r="D680" s="291">
        <v>4.5</v>
      </c>
    </row>
    <row r="681" spans="1:4">
      <c r="A681" s="293">
        <v>40786</v>
      </c>
      <c r="B681" s="291">
        <v>4.72</v>
      </c>
      <c r="C681" s="293">
        <v>40786</v>
      </c>
      <c r="D681" s="291">
        <v>4.5</v>
      </c>
    </row>
    <row r="682" spans="1:4">
      <c r="A682" s="293">
        <v>40787</v>
      </c>
      <c r="B682" s="291">
        <v>4.72</v>
      </c>
      <c r="C682" s="293">
        <v>40787</v>
      </c>
      <c r="D682" s="291">
        <v>4.5</v>
      </c>
    </row>
    <row r="683" spans="1:4">
      <c r="A683" s="293">
        <v>40788</v>
      </c>
      <c r="B683" s="291">
        <v>4.72</v>
      </c>
      <c r="C683" s="293">
        <v>40788</v>
      </c>
      <c r="D683" s="291">
        <v>4.5</v>
      </c>
    </row>
    <row r="684" spans="1:4">
      <c r="A684" s="293">
        <v>40791</v>
      </c>
      <c r="B684" s="291">
        <v>4.72</v>
      </c>
      <c r="C684" s="293">
        <v>40791</v>
      </c>
      <c r="D684" s="291">
        <v>4.5</v>
      </c>
    </row>
    <row r="685" spans="1:4">
      <c r="A685" s="293">
        <v>40792</v>
      </c>
      <c r="B685" s="291">
        <v>4.72</v>
      </c>
      <c r="C685" s="293">
        <v>40792</v>
      </c>
      <c r="D685" s="291">
        <v>4.5</v>
      </c>
    </row>
    <row r="686" spans="1:4">
      <c r="A686" s="293">
        <v>40793</v>
      </c>
      <c r="B686" s="291">
        <v>4.7300000000000004</v>
      </c>
      <c r="C686" s="293">
        <v>40793</v>
      </c>
      <c r="D686" s="291">
        <v>4.5</v>
      </c>
    </row>
    <row r="687" spans="1:4">
      <c r="A687" s="293">
        <v>40794</v>
      </c>
      <c r="B687" s="291">
        <v>4.7300000000000004</v>
      </c>
      <c r="C687" s="293">
        <v>40794</v>
      </c>
      <c r="D687" s="291">
        <v>4.5</v>
      </c>
    </row>
    <row r="688" spans="1:4">
      <c r="A688" s="293">
        <v>40795</v>
      </c>
      <c r="B688" s="291">
        <v>4.74</v>
      </c>
      <c r="C688" s="293">
        <v>40795</v>
      </c>
      <c r="D688" s="291">
        <v>4.5</v>
      </c>
    </row>
    <row r="689" spans="1:4">
      <c r="A689" s="293">
        <v>40798</v>
      </c>
      <c r="B689" s="291">
        <v>4.74</v>
      </c>
      <c r="C689" s="293">
        <v>40798</v>
      </c>
      <c r="D689" s="291">
        <v>4.5</v>
      </c>
    </row>
    <row r="690" spans="1:4">
      <c r="A690" s="293">
        <v>40799</v>
      </c>
      <c r="B690" s="291">
        <v>4.74</v>
      </c>
      <c r="C690" s="293">
        <v>40799</v>
      </c>
      <c r="D690" s="291">
        <v>4.5</v>
      </c>
    </row>
    <row r="691" spans="1:4">
      <c r="A691" s="293">
        <v>40800</v>
      </c>
      <c r="B691" s="291">
        <v>4.75</v>
      </c>
      <c r="C691" s="293">
        <v>40800</v>
      </c>
      <c r="D691" s="291">
        <v>4.5</v>
      </c>
    </row>
    <row r="692" spans="1:4">
      <c r="A692" s="293">
        <v>40801</v>
      </c>
      <c r="B692" s="291">
        <v>4.75</v>
      </c>
      <c r="C692" s="293">
        <v>40801</v>
      </c>
      <c r="D692" s="291">
        <v>4.5</v>
      </c>
    </row>
    <row r="693" spans="1:4">
      <c r="A693" s="293">
        <v>40802</v>
      </c>
      <c r="B693" s="291">
        <v>4.76</v>
      </c>
      <c r="C693" s="293">
        <v>40802</v>
      </c>
      <c r="D693" s="291">
        <v>4.5</v>
      </c>
    </row>
    <row r="694" spans="1:4">
      <c r="A694" s="293">
        <v>40805</v>
      </c>
      <c r="B694" s="291">
        <v>4.76</v>
      </c>
      <c r="C694" s="293">
        <v>40805</v>
      </c>
      <c r="D694" s="291">
        <v>4.5</v>
      </c>
    </row>
    <row r="695" spans="1:4">
      <c r="A695" s="293">
        <v>40806</v>
      </c>
      <c r="B695" s="291">
        <v>4.76</v>
      </c>
      <c r="C695" s="293">
        <v>40806</v>
      </c>
      <c r="D695" s="291">
        <v>4.5</v>
      </c>
    </row>
    <row r="696" spans="1:4">
      <c r="A696" s="293">
        <v>40807</v>
      </c>
      <c r="B696" s="291">
        <v>4.76</v>
      </c>
      <c r="C696" s="293">
        <v>40807</v>
      </c>
      <c r="D696" s="291">
        <v>4.5</v>
      </c>
    </row>
    <row r="697" spans="1:4">
      <c r="A697" s="293">
        <v>40808</v>
      </c>
      <c r="B697" s="291">
        <v>4.75</v>
      </c>
      <c r="C697" s="293">
        <v>40808</v>
      </c>
      <c r="D697" s="291">
        <v>4.5</v>
      </c>
    </row>
    <row r="698" spans="1:4">
      <c r="A698" s="293">
        <v>40809</v>
      </c>
      <c r="B698" s="291">
        <v>4.76</v>
      </c>
      <c r="C698" s="293">
        <v>40809</v>
      </c>
      <c r="D698" s="291">
        <v>4.5</v>
      </c>
    </row>
    <row r="699" spans="1:4">
      <c r="A699" s="293">
        <v>40812</v>
      </c>
      <c r="B699" s="291">
        <v>4.76</v>
      </c>
      <c r="C699" s="293">
        <v>40812</v>
      </c>
      <c r="D699" s="291">
        <v>4.5</v>
      </c>
    </row>
    <row r="700" spans="1:4">
      <c r="A700" s="293">
        <v>40813</v>
      </c>
      <c r="B700" s="291">
        <v>4.76</v>
      </c>
      <c r="C700" s="293">
        <v>40813</v>
      </c>
      <c r="D700" s="291">
        <v>4.5</v>
      </c>
    </row>
    <row r="701" spans="1:4">
      <c r="A701" s="293">
        <v>40814</v>
      </c>
      <c r="B701" s="291">
        <v>4.76</v>
      </c>
      <c r="C701" s="293">
        <v>40814</v>
      </c>
      <c r="D701" s="291">
        <v>4.5</v>
      </c>
    </row>
    <row r="702" spans="1:4">
      <c r="A702" s="293">
        <v>40815</v>
      </c>
      <c r="B702" s="291">
        <v>4.76</v>
      </c>
      <c r="C702" s="293">
        <v>40815</v>
      </c>
      <c r="D702" s="291">
        <v>4.5</v>
      </c>
    </row>
    <row r="703" spans="1:4">
      <c r="A703" s="293">
        <v>40816</v>
      </c>
      <c r="B703" s="291">
        <v>4.76</v>
      </c>
      <c r="C703" s="293">
        <v>40816</v>
      </c>
      <c r="D703" s="291">
        <v>4.5</v>
      </c>
    </row>
    <row r="704" spans="1:4">
      <c r="A704" s="293">
        <v>40819</v>
      </c>
      <c r="B704" s="291">
        <v>4.76</v>
      </c>
      <c r="C704" s="293">
        <v>40819</v>
      </c>
      <c r="D704" s="291">
        <v>4.5</v>
      </c>
    </row>
    <row r="705" spans="1:4">
      <c r="A705" s="293">
        <v>40820</v>
      </c>
      <c r="B705" s="291">
        <v>4.76</v>
      </c>
      <c r="C705" s="293">
        <v>40820</v>
      </c>
      <c r="D705" s="291">
        <v>4.5</v>
      </c>
    </row>
    <row r="706" spans="1:4">
      <c r="A706" s="293">
        <v>40821</v>
      </c>
      <c r="B706" s="291">
        <v>4.75</v>
      </c>
      <c r="C706" s="293">
        <v>40821</v>
      </c>
      <c r="D706" s="291">
        <v>4.5</v>
      </c>
    </row>
    <row r="707" spans="1:4">
      <c r="A707" s="293">
        <v>40822</v>
      </c>
      <c r="B707" s="291">
        <v>4.76</v>
      </c>
      <c r="C707" s="293">
        <v>40822</v>
      </c>
      <c r="D707" s="291">
        <v>4.5</v>
      </c>
    </row>
    <row r="708" spans="1:4">
      <c r="A708" s="293">
        <v>40823</v>
      </c>
      <c r="B708" s="291">
        <v>4.76</v>
      </c>
      <c r="C708" s="293">
        <v>40823</v>
      </c>
      <c r="D708" s="291">
        <v>4.5</v>
      </c>
    </row>
    <row r="709" spans="1:4">
      <c r="A709" s="293">
        <v>40826</v>
      </c>
      <c r="B709" s="291">
        <v>4.75</v>
      </c>
      <c r="C709" s="293">
        <v>40826</v>
      </c>
      <c r="D709" s="291">
        <v>4.5</v>
      </c>
    </row>
    <row r="710" spans="1:4">
      <c r="A710" s="293">
        <v>40827</v>
      </c>
      <c r="B710" s="291">
        <v>4.75</v>
      </c>
      <c r="C710" s="293">
        <v>40827</v>
      </c>
      <c r="D710" s="291">
        <v>4.5</v>
      </c>
    </row>
    <row r="711" spans="1:4">
      <c r="A711" s="293">
        <v>40828</v>
      </c>
      <c r="B711" s="291">
        <v>4.75</v>
      </c>
      <c r="C711" s="293">
        <v>40828</v>
      </c>
      <c r="D711" s="291">
        <v>4.5</v>
      </c>
    </row>
    <row r="712" spans="1:4">
      <c r="A712" s="293">
        <v>40829</v>
      </c>
      <c r="B712" s="291">
        <v>4.75</v>
      </c>
      <c r="C712" s="293">
        <v>40829</v>
      </c>
      <c r="D712" s="291">
        <v>4.5</v>
      </c>
    </row>
    <row r="713" spans="1:4">
      <c r="A713" s="293">
        <v>40830</v>
      </c>
      <c r="B713" s="291">
        <v>4.76</v>
      </c>
      <c r="C713" s="293">
        <v>40830</v>
      </c>
      <c r="D713" s="291">
        <v>4.5</v>
      </c>
    </row>
    <row r="714" spans="1:4">
      <c r="A714" s="293">
        <v>40833</v>
      </c>
      <c r="B714" s="291">
        <v>4.76</v>
      </c>
      <c r="C714" s="293">
        <v>40833</v>
      </c>
      <c r="D714" s="291">
        <v>4.5</v>
      </c>
    </row>
    <row r="715" spans="1:4">
      <c r="A715" s="293">
        <v>40834</v>
      </c>
      <c r="B715" s="291">
        <v>4.76</v>
      </c>
      <c r="C715" s="293">
        <v>40834</v>
      </c>
      <c r="D715" s="291">
        <v>4.5</v>
      </c>
    </row>
    <row r="716" spans="1:4">
      <c r="A716" s="293">
        <v>40835</v>
      </c>
      <c r="B716" s="291">
        <v>4.7699999999999996</v>
      </c>
      <c r="C716" s="293">
        <v>40835</v>
      </c>
      <c r="D716" s="291">
        <v>4.5</v>
      </c>
    </row>
    <row r="717" spans="1:4">
      <c r="A717" s="293">
        <v>40836</v>
      </c>
      <c r="B717" s="291">
        <v>4.83</v>
      </c>
      <c r="C717" s="293">
        <v>40836</v>
      </c>
      <c r="D717" s="291">
        <v>4.5</v>
      </c>
    </row>
    <row r="718" spans="1:4">
      <c r="A718" s="293">
        <v>40837</v>
      </c>
      <c r="B718" s="291">
        <v>4.83</v>
      </c>
      <c r="C718" s="293">
        <v>40837</v>
      </c>
      <c r="D718" s="291">
        <v>4.5</v>
      </c>
    </row>
    <row r="719" spans="1:4">
      <c r="A719" s="293">
        <v>40840</v>
      </c>
      <c r="B719" s="291">
        <v>4.87</v>
      </c>
      <c r="C719" s="293">
        <v>40840</v>
      </c>
      <c r="D719" s="291">
        <v>4.5</v>
      </c>
    </row>
    <row r="720" spans="1:4">
      <c r="A720" s="293">
        <v>40841</v>
      </c>
      <c r="B720" s="291">
        <v>4.8899999999999997</v>
      </c>
      <c r="C720" s="293">
        <v>40841</v>
      </c>
      <c r="D720" s="291">
        <v>4.5</v>
      </c>
    </row>
    <row r="721" spans="1:4">
      <c r="A721" s="293">
        <v>40842</v>
      </c>
      <c r="B721" s="291">
        <v>4.8899999999999997</v>
      </c>
      <c r="C721" s="293">
        <v>40842</v>
      </c>
      <c r="D721" s="291">
        <v>4.5</v>
      </c>
    </row>
    <row r="722" spans="1:4">
      <c r="A722" s="293">
        <v>40843</v>
      </c>
      <c r="B722" s="291">
        <v>4.8899999999999997</v>
      </c>
      <c r="C722" s="293">
        <v>40843</v>
      </c>
      <c r="D722" s="291">
        <v>4.5</v>
      </c>
    </row>
    <row r="723" spans="1:4">
      <c r="A723" s="293">
        <v>40844</v>
      </c>
      <c r="B723" s="291">
        <v>4.9000000000000004</v>
      </c>
      <c r="C723" s="293">
        <v>40844</v>
      </c>
      <c r="D723" s="291">
        <v>4.5</v>
      </c>
    </row>
    <row r="724" spans="1:4">
      <c r="A724" s="293">
        <v>40847</v>
      </c>
      <c r="B724" s="291">
        <v>4.91</v>
      </c>
      <c r="C724" s="293">
        <v>40847</v>
      </c>
      <c r="D724" s="291">
        <v>4.5</v>
      </c>
    </row>
    <row r="725" spans="1:4">
      <c r="A725" s="293">
        <v>40849</v>
      </c>
      <c r="B725" s="291">
        <v>4.92</v>
      </c>
      <c r="C725" s="293">
        <v>40849</v>
      </c>
      <c r="D725" s="291">
        <v>4.5</v>
      </c>
    </row>
    <row r="726" spans="1:4">
      <c r="A726" s="293">
        <v>40850</v>
      </c>
      <c r="B726" s="291">
        <v>4.91</v>
      </c>
      <c r="C726" s="293">
        <v>40850</v>
      </c>
      <c r="D726" s="291">
        <v>4.5</v>
      </c>
    </row>
    <row r="727" spans="1:4">
      <c r="A727" s="293">
        <v>40851</v>
      </c>
      <c r="B727" s="291">
        <v>4.92</v>
      </c>
      <c r="C727" s="293">
        <v>40851</v>
      </c>
      <c r="D727" s="291">
        <v>4.5</v>
      </c>
    </row>
    <row r="728" spans="1:4">
      <c r="A728" s="293">
        <v>40854</v>
      </c>
      <c r="B728" s="291">
        <v>4.92</v>
      </c>
      <c r="C728" s="293">
        <v>40854</v>
      </c>
      <c r="D728" s="291">
        <v>4.5</v>
      </c>
    </row>
    <row r="729" spans="1:4">
      <c r="A729" s="293">
        <v>40855</v>
      </c>
      <c r="B729" s="291">
        <v>4.93</v>
      </c>
      <c r="C729" s="293">
        <v>40855</v>
      </c>
      <c r="D729" s="291">
        <v>4.5</v>
      </c>
    </row>
    <row r="730" spans="1:4">
      <c r="A730" s="293">
        <v>40856</v>
      </c>
      <c r="B730" s="291">
        <v>4.93</v>
      </c>
      <c r="C730" s="293">
        <v>40856</v>
      </c>
      <c r="D730" s="291">
        <v>4.5</v>
      </c>
    </row>
    <row r="731" spans="1:4">
      <c r="A731" s="293">
        <v>40857</v>
      </c>
      <c r="B731" s="291">
        <v>4.93</v>
      </c>
      <c r="C731" s="293">
        <v>40857</v>
      </c>
      <c r="D731" s="291">
        <v>4.5</v>
      </c>
    </row>
    <row r="732" spans="1:4">
      <c r="A732" s="293">
        <v>40861</v>
      </c>
      <c r="B732" s="291">
        <v>4.9399999999999995</v>
      </c>
      <c r="C732" s="293">
        <v>40861</v>
      </c>
      <c r="D732" s="291">
        <v>4.5</v>
      </c>
    </row>
    <row r="733" spans="1:4">
      <c r="A733" s="293">
        <v>40862</v>
      </c>
      <c r="B733" s="291">
        <v>4.9399999999999995</v>
      </c>
      <c r="C733" s="293">
        <v>40862</v>
      </c>
      <c r="D733" s="291">
        <v>4.5</v>
      </c>
    </row>
    <row r="734" spans="1:4">
      <c r="A734" s="293">
        <v>40863</v>
      </c>
      <c r="B734" s="291">
        <v>4.9399999999999995</v>
      </c>
      <c r="C734" s="293">
        <v>40863</v>
      </c>
      <c r="D734" s="291">
        <v>4.5</v>
      </c>
    </row>
    <row r="735" spans="1:4">
      <c r="A735" s="293">
        <v>40864</v>
      </c>
      <c r="B735" s="291">
        <v>4.9399999999999995</v>
      </c>
      <c r="C735" s="293">
        <v>40864</v>
      </c>
      <c r="D735" s="291">
        <v>4.5</v>
      </c>
    </row>
    <row r="736" spans="1:4">
      <c r="A736" s="293">
        <v>40865</v>
      </c>
      <c r="B736" s="291">
        <v>4.95</v>
      </c>
      <c r="C736" s="293">
        <v>40865</v>
      </c>
      <c r="D736" s="291">
        <v>4.5</v>
      </c>
    </row>
    <row r="737" spans="1:4">
      <c r="A737" s="293">
        <v>40868</v>
      </c>
      <c r="B737" s="291">
        <v>4.9399999999999995</v>
      </c>
      <c r="C737" s="293">
        <v>40868</v>
      </c>
      <c r="D737" s="291">
        <v>4.5</v>
      </c>
    </row>
    <row r="738" spans="1:4">
      <c r="A738" s="293">
        <v>40869</v>
      </c>
      <c r="B738" s="291">
        <v>4.9399999999999995</v>
      </c>
      <c r="C738" s="293">
        <v>40869</v>
      </c>
      <c r="D738" s="291">
        <v>4.5</v>
      </c>
    </row>
    <row r="739" spans="1:4">
      <c r="A739" s="293">
        <v>40870</v>
      </c>
      <c r="B739" s="291">
        <v>4.9399999999999995</v>
      </c>
      <c r="C739" s="293">
        <v>40870</v>
      </c>
      <c r="D739" s="291">
        <v>4.5</v>
      </c>
    </row>
    <row r="740" spans="1:4">
      <c r="A740" s="293">
        <v>40871</v>
      </c>
      <c r="B740" s="291">
        <v>4.96</v>
      </c>
      <c r="C740" s="293">
        <v>40871</v>
      </c>
      <c r="D740" s="291">
        <v>4.5</v>
      </c>
    </row>
    <row r="741" spans="1:4">
      <c r="A741" s="293">
        <v>40872</v>
      </c>
      <c r="B741" s="291">
        <v>4.96</v>
      </c>
      <c r="C741" s="293">
        <v>40872</v>
      </c>
      <c r="D741" s="291">
        <v>4.5</v>
      </c>
    </row>
    <row r="742" spans="1:4">
      <c r="A742" s="293">
        <v>40875</v>
      </c>
      <c r="B742" s="291">
        <v>4.95</v>
      </c>
      <c r="C742" s="293">
        <v>40875</v>
      </c>
      <c r="D742" s="291">
        <v>4.5</v>
      </c>
    </row>
    <row r="743" spans="1:4">
      <c r="A743" s="293">
        <v>40876</v>
      </c>
      <c r="B743" s="291">
        <v>4.96</v>
      </c>
      <c r="C743" s="293">
        <v>40876</v>
      </c>
      <c r="D743" s="291">
        <v>4.5</v>
      </c>
    </row>
    <row r="744" spans="1:4">
      <c r="A744" s="293">
        <v>40877</v>
      </c>
      <c r="B744" s="291">
        <v>4.97</v>
      </c>
      <c r="C744" s="293">
        <v>40877</v>
      </c>
      <c r="D744" s="291">
        <v>4.5</v>
      </c>
    </row>
    <row r="745" spans="1:4">
      <c r="A745" s="293">
        <v>40878</v>
      </c>
      <c r="B745" s="291">
        <v>4.97</v>
      </c>
      <c r="C745" s="293">
        <v>40878</v>
      </c>
      <c r="D745" s="291">
        <v>4.5</v>
      </c>
    </row>
    <row r="746" spans="1:4">
      <c r="A746" s="293">
        <v>40879</v>
      </c>
      <c r="B746" s="291">
        <v>4.97</v>
      </c>
      <c r="C746" s="293">
        <v>40879</v>
      </c>
      <c r="D746" s="291">
        <v>4.5</v>
      </c>
    </row>
    <row r="747" spans="1:4">
      <c r="A747" s="293">
        <v>40882</v>
      </c>
      <c r="B747" s="291">
        <v>4.97</v>
      </c>
      <c r="C747" s="293">
        <v>40882</v>
      </c>
      <c r="D747" s="291">
        <v>4.5</v>
      </c>
    </row>
    <row r="748" spans="1:4">
      <c r="A748" s="293">
        <v>40883</v>
      </c>
      <c r="B748" s="291">
        <v>4.97</v>
      </c>
      <c r="C748" s="293">
        <v>40883</v>
      </c>
      <c r="D748" s="291">
        <v>4.5</v>
      </c>
    </row>
    <row r="749" spans="1:4">
      <c r="A749" s="293">
        <v>40884</v>
      </c>
      <c r="B749" s="291">
        <v>4.9800000000000004</v>
      </c>
      <c r="C749" s="293">
        <v>40884</v>
      </c>
      <c r="D749" s="291">
        <v>4.5</v>
      </c>
    </row>
    <row r="750" spans="1:4">
      <c r="A750" s="293">
        <v>40885</v>
      </c>
      <c r="B750" s="291">
        <v>4.9800000000000004</v>
      </c>
      <c r="C750" s="293">
        <v>40885</v>
      </c>
      <c r="D750" s="291">
        <v>4.5</v>
      </c>
    </row>
    <row r="751" spans="1:4">
      <c r="A751" s="293">
        <v>40886</v>
      </c>
      <c r="B751" s="291">
        <v>4.9800000000000004</v>
      </c>
      <c r="C751" s="293">
        <v>40886</v>
      </c>
      <c r="D751" s="291">
        <v>4.5</v>
      </c>
    </row>
    <row r="752" spans="1:4">
      <c r="A752" s="293">
        <v>40889</v>
      </c>
      <c r="B752" s="291">
        <v>4.9800000000000004</v>
      </c>
      <c r="C752" s="293">
        <v>40889</v>
      </c>
      <c r="D752" s="291">
        <v>4.5</v>
      </c>
    </row>
    <row r="753" spans="1:4">
      <c r="A753" s="293">
        <v>40890</v>
      </c>
      <c r="B753" s="291">
        <v>4.9800000000000004</v>
      </c>
      <c r="C753" s="293">
        <v>40890</v>
      </c>
      <c r="D753" s="291">
        <v>4.5</v>
      </c>
    </row>
    <row r="754" spans="1:4">
      <c r="A754" s="293">
        <v>40891</v>
      </c>
      <c r="B754" s="291">
        <v>4.9800000000000004</v>
      </c>
      <c r="C754" s="293">
        <v>40891</v>
      </c>
      <c r="D754" s="291">
        <v>4.5</v>
      </c>
    </row>
    <row r="755" spans="1:4">
      <c r="A755" s="293">
        <v>40892</v>
      </c>
      <c r="B755" s="291">
        <v>4.99</v>
      </c>
      <c r="C755" s="293">
        <v>40892</v>
      </c>
      <c r="D755" s="291">
        <v>4.5</v>
      </c>
    </row>
    <row r="756" spans="1:4">
      <c r="A756" s="293">
        <v>40893</v>
      </c>
      <c r="B756" s="291">
        <v>4.99</v>
      </c>
      <c r="C756" s="293">
        <v>40893</v>
      </c>
      <c r="D756" s="291">
        <v>4.5</v>
      </c>
    </row>
    <row r="757" spans="1:4">
      <c r="A757" s="293">
        <v>40896</v>
      </c>
      <c r="B757" s="291">
        <v>4.9800000000000004</v>
      </c>
      <c r="C757" s="293">
        <v>40896</v>
      </c>
      <c r="D757" s="291">
        <v>4.5</v>
      </c>
    </row>
    <row r="758" spans="1:4">
      <c r="A758" s="293">
        <v>40897</v>
      </c>
      <c r="B758" s="291">
        <v>4.99</v>
      </c>
      <c r="C758" s="293">
        <v>40897</v>
      </c>
      <c r="D758" s="291">
        <v>4.5</v>
      </c>
    </row>
    <row r="759" spans="1:4">
      <c r="A759" s="293">
        <v>40898</v>
      </c>
      <c r="B759" s="291">
        <v>4.99</v>
      </c>
      <c r="C759" s="293">
        <v>40898</v>
      </c>
      <c r="D759" s="291">
        <v>4.5</v>
      </c>
    </row>
    <row r="760" spans="1:4">
      <c r="A760" s="293">
        <v>40899</v>
      </c>
      <c r="B760" s="291">
        <v>4.99</v>
      </c>
      <c r="C760" s="293" t="s">
        <v>961</v>
      </c>
      <c r="D760" s="291">
        <v>4.5</v>
      </c>
    </row>
    <row r="761" spans="1:4">
      <c r="A761" s="293">
        <v>40900</v>
      </c>
      <c r="B761" s="291">
        <v>4.99</v>
      </c>
      <c r="C761" s="293">
        <v>40900</v>
      </c>
      <c r="D761" s="291">
        <v>4.5</v>
      </c>
    </row>
    <row r="762" spans="1:4">
      <c r="A762" s="293">
        <v>40904</v>
      </c>
      <c r="B762" s="291">
        <v>4.99</v>
      </c>
      <c r="C762" s="293">
        <v>40904</v>
      </c>
      <c r="D762" s="291">
        <v>4.5</v>
      </c>
    </row>
    <row r="763" spans="1:4">
      <c r="A763" s="293">
        <v>40905</v>
      </c>
      <c r="B763" s="291">
        <v>4.99</v>
      </c>
      <c r="C763" s="293">
        <v>40905</v>
      </c>
      <c r="D763" s="291">
        <v>4.5</v>
      </c>
    </row>
    <row r="764" spans="1:4">
      <c r="A764" s="293">
        <v>40906</v>
      </c>
      <c r="B764" s="291">
        <v>4.9800000000000004</v>
      </c>
      <c r="C764" s="293">
        <v>40906</v>
      </c>
      <c r="D764" s="291">
        <v>4.5</v>
      </c>
    </row>
    <row r="765" spans="1:4">
      <c r="A765" s="293">
        <v>40907</v>
      </c>
      <c r="B765" s="291">
        <v>4.99</v>
      </c>
      <c r="C765" s="293">
        <v>40907</v>
      </c>
      <c r="D765" s="291">
        <v>4.5</v>
      </c>
    </row>
    <row r="766" spans="1:4">
      <c r="A766" s="293">
        <v>40910</v>
      </c>
      <c r="B766" s="291">
        <v>4.99</v>
      </c>
      <c r="C766" s="293">
        <v>40910</v>
      </c>
      <c r="D766" s="291">
        <v>4.5</v>
      </c>
    </row>
    <row r="767" spans="1:4">
      <c r="A767" s="293">
        <v>40911</v>
      </c>
      <c r="B767" s="291">
        <v>4.99</v>
      </c>
      <c r="C767" s="293">
        <v>40911</v>
      </c>
      <c r="D767" s="291">
        <v>4.5</v>
      </c>
    </row>
    <row r="768" spans="1:4">
      <c r="A768" s="293">
        <v>40912</v>
      </c>
      <c r="B768" s="291">
        <v>4.99</v>
      </c>
      <c r="C768" s="293">
        <v>40912</v>
      </c>
      <c r="D768" s="291">
        <v>4.5</v>
      </c>
    </row>
    <row r="769" spans="1:4">
      <c r="A769" s="293">
        <v>40913</v>
      </c>
      <c r="B769" s="291">
        <v>4.99</v>
      </c>
      <c r="C769" s="293">
        <v>40913</v>
      </c>
      <c r="D769" s="291">
        <v>4.5</v>
      </c>
    </row>
    <row r="770" spans="1:4">
      <c r="A770" s="293">
        <v>40917</v>
      </c>
      <c r="B770" s="291">
        <v>4.99</v>
      </c>
      <c r="C770" s="293">
        <v>40917</v>
      </c>
      <c r="D770" s="291">
        <v>4.5</v>
      </c>
    </row>
    <row r="771" spans="1:4">
      <c r="A771" s="293">
        <v>40918</v>
      </c>
      <c r="B771" s="291">
        <v>5</v>
      </c>
      <c r="C771" s="293">
        <v>40918</v>
      </c>
      <c r="D771" s="291">
        <v>4.5</v>
      </c>
    </row>
    <row r="772" spans="1:4">
      <c r="A772" s="293">
        <v>40919</v>
      </c>
      <c r="B772" s="291">
        <v>4.99</v>
      </c>
      <c r="C772" s="293">
        <v>40919</v>
      </c>
      <c r="D772" s="291">
        <v>4.5</v>
      </c>
    </row>
    <row r="773" spans="1:4">
      <c r="A773" s="293">
        <v>40920</v>
      </c>
      <c r="B773" s="291">
        <v>4.99</v>
      </c>
      <c r="C773" s="293">
        <v>40920</v>
      </c>
      <c r="D773" s="291">
        <v>4.5</v>
      </c>
    </row>
    <row r="774" spans="1:4">
      <c r="A774" s="293">
        <v>40921</v>
      </c>
      <c r="B774" s="291">
        <v>4.9800000000000004</v>
      </c>
      <c r="C774" s="293">
        <v>40921</v>
      </c>
      <c r="D774" s="291">
        <v>4.5</v>
      </c>
    </row>
    <row r="775" spans="1:4">
      <c r="A775" s="293">
        <v>40924</v>
      </c>
      <c r="B775" s="291">
        <v>4.9800000000000004</v>
      </c>
      <c r="C775" s="293">
        <v>40924</v>
      </c>
      <c r="D775" s="291">
        <v>4.5</v>
      </c>
    </row>
    <row r="776" spans="1:4">
      <c r="A776" s="293">
        <v>40925</v>
      </c>
      <c r="B776" s="291">
        <v>4.99</v>
      </c>
      <c r="C776" s="293">
        <v>40925</v>
      </c>
      <c r="D776" s="291">
        <v>4.5</v>
      </c>
    </row>
    <row r="777" spans="1:4">
      <c r="A777" s="293">
        <v>40926</v>
      </c>
      <c r="B777" s="291">
        <v>4.99</v>
      </c>
      <c r="C777" s="293">
        <v>40926</v>
      </c>
      <c r="D777" s="291">
        <v>4.5</v>
      </c>
    </row>
    <row r="778" spans="1:4">
      <c r="A778" s="293">
        <v>40927</v>
      </c>
      <c r="B778" s="291">
        <v>4.9800000000000004</v>
      </c>
      <c r="C778" s="293">
        <v>40927</v>
      </c>
      <c r="D778" s="291">
        <v>4.5</v>
      </c>
    </row>
    <row r="779" spans="1:4">
      <c r="A779" s="293">
        <v>40928</v>
      </c>
      <c r="B779" s="291">
        <v>4.9800000000000004</v>
      </c>
      <c r="C779" s="293">
        <v>40928</v>
      </c>
      <c r="D779" s="291">
        <v>4.5</v>
      </c>
    </row>
    <row r="780" spans="1:4">
      <c r="A780" s="293">
        <v>40931</v>
      </c>
      <c r="B780" s="291">
        <v>4.97</v>
      </c>
      <c r="C780" s="293">
        <v>40931</v>
      </c>
      <c r="D780" s="291">
        <v>4.5</v>
      </c>
    </row>
    <row r="781" spans="1:4">
      <c r="A781" s="293">
        <v>40932</v>
      </c>
      <c r="B781" s="291">
        <v>4.9800000000000004</v>
      </c>
      <c r="C781" s="293">
        <v>40932</v>
      </c>
      <c r="D781" s="291">
        <v>4.5</v>
      </c>
    </row>
    <row r="782" spans="1:4">
      <c r="A782" s="293">
        <v>40933</v>
      </c>
      <c r="B782" s="291">
        <v>4.9800000000000004</v>
      </c>
      <c r="C782" s="293">
        <v>40933</v>
      </c>
      <c r="D782" s="291">
        <v>4.5</v>
      </c>
    </row>
    <row r="783" spans="1:4">
      <c r="A783" s="293">
        <v>40934</v>
      </c>
      <c r="B783" s="291">
        <v>4.9800000000000004</v>
      </c>
      <c r="C783" s="293">
        <v>40934</v>
      </c>
      <c r="D783" s="291">
        <v>4.5</v>
      </c>
    </row>
    <row r="784" spans="1:4">
      <c r="A784" s="293">
        <v>40935</v>
      </c>
      <c r="B784" s="291">
        <v>4.9800000000000004</v>
      </c>
      <c r="C784" s="293">
        <v>40935</v>
      </c>
      <c r="D784" s="291">
        <v>4.5</v>
      </c>
    </row>
    <row r="785" spans="1:4">
      <c r="A785" s="293">
        <v>40938</v>
      </c>
      <c r="B785" s="291">
        <v>4.99</v>
      </c>
      <c r="C785" s="293">
        <v>40938</v>
      </c>
      <c r="D785" s="291">
        <v>4.5</v>
      </c>
    </row>
    <row r="786" spans="1:4">
      <c r="A786" s="293">
        <v>40939</v>
      </c>
      <c r="B786" s="291">
        <v>4.99</v>
      </c>
      <c r="C786" s="293">
        <v>40939</v>
      </c>
      <c r="D786" s="291">
        <v>4.5</v>
      </c>
    </row>
    <row r="787" spans="1:4">
      <c r="A787" s="293">
        <v>40940</v>
      </c>
      <c r="B787" s="291">
        <v>4.99</v>
      </c>
      <c r="C787" s="293">
        <v>40940</v>
      </c>
      <c r="D787" s="291">
        <v>4.5</v>
      </c>
    </row>
    <row r="788" spans="1:4">
      <c r="A788" s="293">
        <v>40941</v>
      </c>
      <c r="B788" s="291">
        <v>4.9800000000000004</v>
      </c>
      <c r="C788" s="293">
        <v>40941</v>
      </c>
      <c r="D788" s="291">
        <v>4.5</v>
      </c>
    </row>
    <row r="789" spans="1:4">
      <c r="A789" s="293">
        <v>40942</v>
      </c>
      <c r="B789" s="291">
        <v>4.9800000000000004</v>
      </c>
      <c r="C789" s="293">
        <v>40942</v>
      </c>
      <c r="D789" s="291">
        <v>4.5</v>
      </c>
    </row>
    <row r="790" spans="1:4">
      <c r="A790" s="293">
        <v>40945</v>
      </c>
      <c r="B790" s="291">
        <v>4.9800000000000004</v>
      </c>
      <c r="C790" s="293">
        <v>40945</v>
      </c>
      <c r="D790" s="291">
        <v>4.5</v>
      </c>
    </row>
    <row r="791" spans="1:4">
      <c r="A791" s="293">
        <v>40946</v>
      </c>
      <c r="B791" s="291">
        <v>4.9800000000000004</v>
      </c>
      <c r="C791" s="293">
        <v>40946</v>
      </c>
      <c r="D791" s="291">
        <v>4.5</v>
      </c>
    </row>
    <row r="792" spans="1:4">
      <c r="A792" s="293">
        <v>40947</v>
      </c>
      <c r="B792" s="291">
        <v>4.9800000000000004</v>
      </c>
      <c r="C792" s="293">
        <v>40947</v>
      </c>
      <c r="D792" s="291">
        <v>4.5</v>
      </c>
    </row>
    <row r="793" spans="1:4">
      <c r="A793" s="293">
        <v>40948</v>
      </c>
      <c r="B793" s="291">
        <v>4.9800000000000004</v>
      </c>
      <c r="C793" s="293">
        <v>40948</v>
      </c>
      <c r="D793" s="291">
        <v>4.5</v>
      </c>
    </row>
    <row r="794" spans="1:4">
      <c r="A794" s="293">
        <v>40949</v>
      </c>
      <c r="B794" s="291">
        <v>4.9800000000000004</v>
      </c>
      <c r="C794" s="293">
        <v>40949</v>
      </c>
      <c r="D794" s="291">
        <v>4.5</v>
      </c>
    </row>
    <row r="795" spans="1:4">
      <c r="A795" s="293">
        <v>40952</v>
      </c>
      <c r="B795" s="291">
        <v>4.9800000000000004</v>
      </c>
      <c r="C795" s="293">
        <v>40952</v>
      </c>
      <c r="D795" s="291">
        <v>4.5</v>
      </c>
    </row>
    <row r="796" spans="1:4">
      <c r="A796" s="293">
        <v>40953</v>
      </c>
      <c r="B796" s="291">
        <v>4.9800000000000004</v>
      </c>
      <c r="C796" s="293">
        <v>40953</v>
      </c>
      <c r="D796" s="291">
        <v>4.5</v>
      </c>
    </row>
    <row r="797" spans="1:4">
      <c r="A797" s="293">
        <v>40954</v>
      </c>
      <c r="B797" s="291">
        <v>4.9800000000000004</v>
      </c>
      <c r="C797" s="293">
        <v>40954</v>
      </c>
      <c r="D797" s="291">
        <v>4.5</v>
      </c>
    </row>
    <row r="798" spans="1:4">
      <c r="A798" s="293">
        <v>40955</v>
      </c>
      <c r="B798" s="291">
        <v>4.97</v>
      </c>
      <c r="C798" s="293">
        <v>40955</v>
      </c>
      <c r="D798" s="291">
        <v>4.5</v>
      </c>
    </row>
    <row r="799" spans="1:4">
      <c r="A799" s="293">
        <v>40956</v>
      </c>
      <c r="B799" s="291">
        <v>4.97</v>
      </c>
      <c r="C799" s="293">
        <v>40956</v>
      </c>
      <c r="D799" s="291">
        <v>4.5</v>
      </c>
    </row>
    <row r="800" spans="1:4">
      <c r="A800" s="293">
        <v>40959</v>
      </c>
      <c r="B800" s="291">
        <v>4.9800000000000004</v>
      </c>
      <c r="C800" s="293">
        <v>40959</v>
      </c>
      <c r="D800" s="291">
        <v>4.5</v>
      </c>
    </row>
    <row r="801" spans="1:4">
      <c r="A801" s="293">
        <v>40960</v>
      </c>
      <c r="B801" s="291">
        <v>4.97</v>
      </c>
      <c r="C801" s="293">
        <v>40960</v>
      </c>
      <c r="D801" s="291">
        <v>4.5</v>
      </c>
    </row>
    <row r="802" spans="1:4">
      <c r="A802" s="293">
        <v>40961</v>
      </c>
      <c r="B802" s="291">
        <v>4.97</v>
      </c>
      <c r="C802" s="293">
        <v>40961</v>
      </c>
      <c r="D802" s="291">
        <v>4.5</v>
      </c>
    </row>
    <row r="803" spans="1:4">
      <c r="A803" s="293">
        <v>40962</v>
      </c>
      <c r="B803" s="291">
        <v>4.97</v>
      </c>
      <c r="C803" s="293">
        <v>40962</v>
      </c>
      <c r="D803" s="291">
        <v>4.5</v>
      </c>
    </row>
    <row r="804" spans="1:4">
      <c r="A804" s="293">
        <v>40963</v>
      </c>
      <c r="B804" s="291">
        <v>4.97</v>
      </c>
      <c r="C804" s="293">
        <v>40963</v>
      </c>
      <c r="D804" s="291">
        <v>4.5</v>
      </c>
    </row>
    <row r="805" spans="1:4">
      <c r="A805" s="293">
        <v>40966</v>
      </c>
      <c r="B805" s="291">
        <v>4.96</v>
      </c>
      <c r="C805" s="293">
        <v>40966</v>
      </c>
      <c r="D805" s="291">
        <v>4.5</v>
      </c>
    </row>
    <row r="806" spans="1:4">
      <c r="A806" s="293">
        <v>40967</v>
      </c>
      <c r="B806" s="291">
        <v>4.96</v>
      </c>
      <c r="C806" s="293">
        <v>40967</v>
      </c>
      <c r="D806" s="291">
        <v>4.5</v>
      </c>
    </row>
    <row r="807" spans="1:4">
      <c r="A807" s="293">
        <v>40968</v>
      </c>
      <c r="B807" s="291">
        <v>4.96</v>
      </c>
      <c r="C807" s="293">
        <v>40968</v>
      </c>
      <c r="D807" s="291">
        <v>4.5</v>
      </c>
    </row>
    <row r="808" spans="1:4">
      <c r="A808" s="293">
        <v>40969</v>
      </c>
      <c r="B808" s="291">
        <v>4.96</v>
      </c>
      <c r="C808" s="293">
        <v>40969</v>
      </c>
      <c r="D808" s="291">
        <v>4.5</v>
      </c>
    </row>
    <row r="809" spans="1:4">
      <c r="A809" s="293">
        <v>40970</v>
      </c>
      <c r="B809" s="291">
        <v>4.96</v>
      </c>
      <c r="C809" s="293">
        <v>40970</v>
      </c>
      <c r="D809" s="291">
        <v>4.5</v>
      </c>
    </row>
    <row r="810" spans="1:4">
      <c r="A810" s="293">
        <v>40973</v>
      </c>
      <c r="B810" s="291">
        <v>4.95</v>
      </c>
      <c r="C810" s="293">
        <v>40973</v>
      </c>
      <c r="D810" s="291">
        <v>4.5</v>
      </c>
    </row>
    <row r="811" spans="1:4">
      <c r="A811" s="293">
        <v>40974</v>
      </c>
      <c r="B811" s="291">
        <v>4.95</v>
      </c>
      <c r="C811" s="293">
        <v>40974</v>
      </c>
      <c r="D811" s="291">
        <v>4.5</v>
      </c>
    </row>
    <row r="812" spans="1:4">
      <c r="A812" s="293">
        <v>40975</v>
      </c>
      <c r="B812" s="291">
        <v>4.96</v>
      </c>
      <c r="C812" s="293">
        <v>40975</v>
      </c>
      <c r="D812" s="291">
        <v>4.5</v>
      </c>
    </row>
    <row r="813" spans="1:4">
      <c r="A813" s="293">
        <v>40976</v>
      </c>
      <c r="B813" s="291">
        <v>4.95</v>
      </c>
      <c r="C813" s="293">
        <v>40976</v>
      </c>
      <c r="D813" s="291">
        <v>4.5</v>
      </c>
    </row>
    <row r="814" spans="1:4">
      <c r="A814" s="293">
        <v>40977</v>
      </c>
      <c r="B814" s="291">
        <v>4.9399999999999995</v>
      </c>
      <c r="C814" s="293">
        <v>40977</v>
      </c>
      <c r="D814" s="291">
        <v>4.5</v>
      </c>
    </row>
    <row r="815" spans="1:4">
      <c r="A815" s="293">
        <v>40980</v>
      </c>
      <c r="B815" s="291">
        <v>4.9399999999999995</v>
      </c>
      <c r="C815" s="293">
        <v>40980</v>
      </c>
      <c r="D815" s="291">
        <v>4.5</v>
      </c>
    </row>
    <row r="816" spans="1:4">
      <c r="A816" s="293">
        <v>40981</v>
      </c>
      <c r="B816" s="291">
        <v>4.95</v>
      </c>
      <c r="C816" s="293">
        <v>40981</v>
      </c>
      <c r="D816" s="291">
        <v>4.5</v>
      </c>
    </row>
    <row r="817" spans="1:4">
      <c r="A817" s="293">
        <v>40982</v>
      </c>
      <c r="B817" s="291">
        <v>4.95</v>
      </c>
      <c r="C817" s="293">
        <v>40982</v>
      </c>
      <c r="D817" s="291">
        <v>4.5</v>
      </c>
    </row>
    <row r="818" spans="1:4">
      <c r="A818" s="293">
        <v>40983</v>
      </c>
      <c r="B818" s="291">
        <v>4.9399999999999995</v>
      </c>
      <c r="C818" s="293">
        <v>40983</v>
      </c>
      <c r="D818" s="291">
        <v>4.5</v>
      </c>
    </row>
    <row r="819" spans="1:4">
      <c r="A819" s="293">
        <v>40984</v>
      </c>
      <c r="B819" s="291">
        <v>4.95</v>
      </c>
      <c r="C819" s="293">
        <v>40984</v>
      </c>
      <c r="D819" s="291">
        <v>4.5</v>
      </c>
    </row>
    <row r="820" spans="1:4">
      <c r="A820" s="293">
        <v>40987</v>
      </c>
      <c r="B820" s="291">
        <v>4.95</v>
      </c>
      <c r="C820" s="293">
        <v>40987</v>
      </c>
      <c r="D820" s="291">
        <v>4.5</v>
      </c>
    </row>
    <row r="821" spans="1:4">
      <c r="A821" s="293">
        <v>40988</v>
      </c>
      <c r="B821" s="291">
        <v>4.95</v>
      </c>
      <c r="C821" s="293">
        <v>40988</v>
      </c>
      <c r="D821" s="291">
        <v>4.5</v>
      </c>
    </row>
    <row r="822" spans="1:4">
      <c r="A822" s="293">
        <v>40989</v>
      </c>
      <c r="B822" s="291">
        <v>4.95</v>
      </c>
      <c r="C822" s="293">
        <v>40989</v>
      </c>
      <c r="D822" s="291">
        <v>4.5</v>
      </c>
    </row>
    <row r="823" spans="1:4">
      <c r="A823" s="293">
        <v>40990</v>
      </c>
      <c r="B823" s="291">
        <v>4.95</v>
      </c>
      <c r="C823" s="293">
        <v>40990</v>
      </c>
      <c r="D823" s="291">
        <v>4.5</v>
      </c>
    </row>
    <row r="824" spans="1:4">
      <c r="A824" s="293">
        <v>40991</v>
      </c>
      <c r="B824" s="291">
        <v>4.9399999999999995</v>
      </c>
      <c r="C824" s="293">
        <v>40991</v>
      </c>
      <c r="D824" s="291">
        <v>4.5</v>
      </c>
    </row>
    <row r="825" spans="1:4">
      <c r="A825" s="293">
        <v>40994</v>
      </c>
      <c r="B825" s="291">
        <v>4.9399999999999995</v>
      </c>
      <c r="C825" s="293">
        <v>40994</v>
      </c>
      <c r="D825" s="291">
        <v>4.5</v>
      </c>
    </row>
    <row r="826" spans="1:4">
      <c r="A826" s="293">
        <v>40995</v>
      </c>
      <c r="B826" s="291">
        <v>4.9399999999999995</v>
      </c>
      <c r="C826" s="293">
        <v>40995</v>
      </c>
      <c r="D826" s="291">
        <v>4.5</v>
      </c>
    </row>
    <row r="827" spans="1:4">
      <c r="A827" s="293">
        <v>40996</v>
      </c>
      <c r="B827" s="291">
        <v>4.95</v>
      </c>
      <c r="C827" s="293">
        <v>40996</v>
      </c>
      <c r="D827" s="291">
        <v>4.5</v>
      </c>
    </row>
    <row r="828" spans="1:4">
      <c r="A828" s="293">
        <v>40997</v>
      </c>
      <c r="B828" s="291">
        <v>4.9399999999999995</v>
      </c>
      <c r="C828" s="293">
        <v>40997</v>
      </c>
      <c r="D828" s="291">
        <v>4.5</v>
      </c>
    </row>
    <row r="829" spans="1:4">
      <c r="A829" s="293">
        <v>40998</v>
      </c>
      <c r="B829" s="291">
        <v>4.9399999999999995</v>
      </c>
      <c r="C829" s="293">
        <v>40998</v>
      </c>
      <c r="D829" s="291">
        <v>4.5</v>
      </c>
    </row>
    <row r="830" spans="1:4">
      <c r="A830" s="293">
        <v>41001</v>
      </c>
      <c r="B830" s="291">
        <v>4.9399999999999995</v>
      </c>
      <c r="C830" s="293">
        <v>41001</v>
      </c>
      <c r="D830" s="291">
        <v>4.5</v>
      </c>
    </row>
    <row r="831" spans="1:4">
      <c r="A831" s="293">
        <v>41002</v>
      </c>
      <c r="B831" s="291">
        <v>4.9399999999999995</v>
      </c>
      <c r="C831" s="293">
        <v>41002</v>
      </c>
      <c r="D831" s="291">
        <v>4.5</v>
      </c>
    </row>
    <row r="832" spans="1:4">
      <c r="A832" s="293">
        <v>41003</v>
      </c>
      <c r="B832" s="291">
        <v>4.9399999999999995</v>
      </c>
      <c r="C832" s="293">
        <v>41003</v>
      </c>
      <c r="D832" s="291">
        <v>4.5</v>
      </c>
    </row>
    <row r="833" spans="1:4">
      <c r="A833" s="293">
        <v>41004</v>
      </c>
      <c r="B833" s="291">
        <v>4.9399999999999995</v>
      </c>
      <c r="C833" s="293">
        <v>41004</v>
      </c>
      <c r="D833" s="291">
        <v>4.5</v>
      </c>
    </row>
    <row r="834" spans="1:4">
      <c r="A834" s="293">
        <v>41005</v>
      </c>
      <c r="B834" s="291">
        <v>4.95</v>
      </c>
      <c r="C834" s="293">
        <v>41005</v>
      </c>
      <c r="D834" s="291">
        <v>4.5</v>
      </c>
    </row>
    <row r="835" spans="1:4">
      <c r="A835" s="293">
        <v>41009</v>
      </c>
      <c r="B835" s="291">
        <v>4.9399999999999995</v>
      </c>
      <c r="C835" s="293">
        <v>41009</v>
      </c>
      <c r="D835" s="291">
        <v>4.5</v>
      </c>
    </row>
    <row r="836" spans="1:4">
      <c r="A836" s="293">
        <v>41010</v>
      </c>
      <c r="B836" s="291">
        <v>4.9399999999999995</v>
      </c>
      <c r="C836" s="293">
        <v>41010</v>
      </c>
      <c r="D836" s="291">
        <v>4.5</v>
      </c>
    </row>
    <row r="837" spans="1:4">
      <c r="A837" s="293">
        <v>41011</v>
      </c>
      <c r="B837" s="291">
        <v>4.9399999999999995</v>
      </c>
      <c r="C837" s="293">
        <v>41011</v>
      </c>
      <c r="D837" s="291">
        <v>4.5</v>
      </c>
    </row>
    <row r="838" spans="1:4">
      <c r="A838" s="293">
        <v>41012</v>
      </c>
      <c r="B838" s="291">
        <v>4.9399999999999995</v>
      </c>
      <c r="C838" s="293">
        <v>41012</v>
      </c>
      <c r="D838" s="291">
        <v>4.5</v>
      </c>
    </row>
    <row r="839" spans="1:4">
      <c r="A839" s="293">
        <v>41015</v>
      </c>
      <c r="B839" s="291">
        <v>4.95</v>
      </c>
      <c r="C839" s="293">
        <v>41015</v>
      </c>
      <c r="D839" s="291">
        <v>4.5</v>
      </c>
    </row>
    <row r="840" spans="1:4">
      <c r="A840" s="293">
        <v>41016</v>
      </c>
      <c r="B840" s="291">
        <v>4.95</v>
      </c>
      <c r="C840" s="293">
        <v>41016</v>
      </c>
      <c r="D840" s="291">
        <v>4.5</v>
      </c>
    </row>
    <row r="841" spans="1:4">
      <c r="A841" s="293">
        <v>41017</v>
      </c>
      <c r="B841" s="291">
        <v>4.95</v>
      </c>
      <c r="C841" s="293">
        <v>41017</v>
      </c>
      <c r="D841" s="291">
        <v>4.5</v>
      </c>
    </row>
    <row r="842" spans="1:4">
      <c r="A842" s="293">
        <v>41018</v>
      </c>
      <c r="B842" s="291">
        <v>4.95</v>
      </c>
      <c r="C842" s="293">
        <v>41018</v>
      </c>
      <c r="D842" s="291">
        <v>4.5</v>
      </c>
    </row>
    <row r="843" spans="1:4">
      <c r="A843" s="293">
        <v>41019</v>
      </c>
      <c r="B843" s="291">
        <v>4.9399999999999995</v>
      </c>
      <c r="C843" s="293">
        <v>41019</v>
      </c>
      <c r="D843" s="291">
        <v>4.5</v>
      </c>
    </row>
    <row r="844" spans="1:4">
      <c r="A844" s="293">
        <v>41022</v>
      </c>
      <c r="B844" s="291">
        <v>4.9399999999999995</v>
      </c>
      <c r="C844" s="293">
        <v>41022</v>
      </c>
      <c r="D844" s="291">
        <v>4.5</v>
      </c>
    </row>
    <row r="845" spans="1:4">
      <c r="A845" s="293">
        <v>41023</v>
      </c>
      <c r="B845" s="291">
        <v>4.9399999999999995</v>
      </c>
      <c r="C845" s="293">
        <v>41023</v>
      </c>
      <c r="D845" s="291">
        <v>4.5</v>
      </c>
    </row>
    <row r="846" spans="1:4">
      <c r="A846" s="293">
        <v>41024</v>
      </c>
      <c r="B846" s="291">
        <v>4.9399999999999995</v>
      </c>
      <c r="C846" s="293">
        <v>41024</v>
      </c>
      <c r="D846" s="291">
        <v>4.5</v>
      </c>
    </row>
    <row r="847" spans="1:4">
      <c r="A847" s="293">
        <v>41025</v>
      </c>
      <c r="B847" s="291">
        <v>4.9399999999999995</v>
      </c>
      <c r="C847" s="293">
        <v>41025</v>
      </c>
      <c r="D847" s="291">
        <v>4.5</v>
      </c>
    </row>
    <row r="848" spans="1:4">
      <c r="A848" s="293">
        <v>41026</v>
      </c>
      <c r="B848" s="291">
        <v>4.95</v>
      </c>
      <c r="C848" s="293">
        <v>41026</v>
      </c>
      <c r="D848" s="291">
        <v>4.5</v>
      </c>
    </row>
    <row r="849" spans="1:4">
      <c r="A849" s="293">
        <v>41029</v>
      </c>
      <c r="B849" s="291">
        <v>4.95</v>
      </c>
      <c r="C849" s="293">
        <v>41029</v>
      </c>
      <c r="D849" s="291">
        <v>4.5</v>
      </c>
    </row>
    <row r="850" spans="1:4">
      <c r="A850" s="293">
        <v>41031</v>
      </c>
      <c r="B850" s="291">
        <v>4.9399999999999995</v>
      </c>
      <c r="C850" s="293">
        <v>41031</v>
      </c>
      <c r="D850" s="291">
        <v>4.5</v>
      </c>
    </row>
    <row r="851" spans="1:4">
      <c r="A851" s="293">
        <v>41033</v>
      </c>
      <c r="B851" s="291">
        <v>4.9399999999999995</v>
      </c>
      <c r="C851" s="293">
        <v>41033</v>
      </c>
      <c r="D851" s="291">
        <v>4.5</v>
      </c>
    </row>
    <row r="852" spans="1:4">
      <c r="A852" s="293">
        <v>41036</v>
      </c>
      <c r="B852" s="291">
        <v>4.9399999999999995</v>
      </c>
      <c r="C852" s="293">
        <v>41036</v>
      </c>
      <c r="D852" s="291">
        <v>4.5</v>
      </c>
    </row>
    <row r="853" spans="1:4">
      <c r="A853" s="293">
        <v>41037</v>
      </c>
      <c r="B853" s="291">
        <v>4.95</v>
      </c>
      <c r="C853" s="293">
        <v>41037</v>
      </c>
      <c r="D853" s="291">
        <v>4.5</v>
      </c>
    </row>
    <row r="854" spans="1:4">
      <c r="A854" s="293">
        <v>41038</v>
      </c>
      <c r="B854" s="291">
        <v>4.9399999999999995</v>
      </c>
      <c r="C854" s="293">
        <v>41038</v>
      </c>
      <c r="D854" s="291">
        <v>4.75</v>
      </c>
    </row>
    <row r="855" spans="1:4">
      <c r="A855" s="293">
        <v>41039</v>
      </c>
      <c r="B855" s="291">
        <v>5.05</v>
      </c>
      <c r="C855" s="293">
        <v>41039</v>
      </c>
      <c r="D855" s="291">
        <v>4.75</v>
      </c>
    </row>
    <row r="856" spans="1:4">
      <c r="A856" s="293">
        <v>41040</v>
      </c>
      <c r="B856" s="291">
        <v>5.0599999999999996</v>
      </c>
      <c r="C856" s="293">
        <v>41040</v>
      </c>
      <c r="D856" s="291">
        <v>4.75</v>
      </c>
    </row>
    <row r="857" spans="1:4">
      <c r="A857" s="293">
        <v>41043</v>
      </c>
      <c r="B857" s="291">
        <v>5.0599999999999996</v>
      </c>
      <c r="C857" s="293">
        <v>41043</v>
      </c>
      <c r="D857" s="291">
        <v>4.75</v>
      </c>
    </row>
    <row r="858" spans="1:4">
      <c r="A858" s="293">
        <v>41044</v>
      </c>
      <c r="B858" s="291">
        <v>5.0599999999999996</v>
      </c>
      <c r="C858" s="293">
        <v>41044</v>
      </c>
      <c r="D858" s="291">
        <v>4.75</v>
      </c>
    </row>
    <row r="859" spans="1:4">
      <c r="A859" s="293">
        <v>41045</v>
      </c>
      <c r="B859" s="291">
        <v>5.07</v>
      </c>
      <c r="C859" s="293">
        <v>41045</v>
      </c>
      <c r="D859" s="291">
        <v>4.75</v>
      </c>
    </row>
    <row r="860" spans="1:4">
      <c r="A860" s="293">
        <v>41046</v>
      </c>
      <c r="B860" s="291">
        <v>5.07</v>
      </c>
      <c r="C860" s="293">
        <v>41046</v>
      </c>
      <c r="D860" s="291">
        <v>4.75</v>
      </c>
    </row>
    <row r="861" spans="1:4">
      <c r="A861" s="293">
        <v>41047</v>
      </c>
      <c r="B861" s="291">
        <v>5.08</v>
      </c>
      <c r="C861" s="293">
        <v>41047</v>
      </c>
      <c r="D861" s="291">
        <v>4.75</v>
      </c>
    </row>
    <row r="862" spans="1:4">
      <c r="A862" s="293">
        <v>41050</v>
      </c>
      <c r="B862" s="291">
        <v>5.08</v>
      </c>
      <c r="C862" s="293">
        <v>41050</v>
      </c>
      <c r="D862" s="291">
        <v>4.75</v>
      </c>
    </row>
    <row r="863" spans="1:4">
      <c r="A863" s="293">
        <v>41051</v>
      </c>
      <c r="B863" s="291">
        <v>5.08</v>
      </c>
      <c r="C863" s="293">
        <v>41051</v>
      </c>
      <c r="D863" s="291">
        <v>4.75</v>
      </c>
    </row>
    <row r="864" spans="1:4">
      <c r="A864" s="293">
        <v>41052</v>
      </c>
      <c r="B864" s="291">
        <v>5.09</v>
      </c>
      <c r="C864" s="293">
        <v>41052</v>
      </c>
      <c r="D864" s="291">
        <v>4.75</v>
      </c>
    </row>
    <row r="865" spans="1:4">
      <c r="A865" s="293">
        <v>41053</v>
      </c>
      <c r="B865" s="291">
        <v>5.09</v>
      </c>
      <c r="C865" s="293">
        <v>41053</v>
      </c>
      <c r="D865" s="291">
        <v>4.75</v>
      </c>
    </row>
    <row r="866" spans="1:4">
      <c r="A866" s="293">
        <v>41054</v>
      </c>
      <c r="B866" s="291">
        <v>5.09</v>
      </c>
      <c r="C866" s="293">
        <v>41054</v>
      </c>
      <c r="D866" s="291">
        <v>4.75</v>
      </c>
    </row>
    <row r="867" spans="1:4">
      <c r="A867" s="293">
        <v>41057</v>
      </c>
      <c r="B867" s="291">
        <v>5.0999999999999996</v>
      </c>
      <c r="C867" s="293">
        <v>41057</v>
      </c>
      <c r="D867" s="291">
        <v>4.75</v>
      </c>
    </row>
    <row r="868" spans="1:4">
      <c r="A868" s="293">
        <v>41058</v>
      </c>
      <c r="B868" s="291">
        <v>5.09</v>
      </c>
      <c r="C868" s="293">
        <v>41058</v>
      </c>
      <c r="D868" s="291">
        <v>4.75</v>
      </c>
    </row>
    <row r="869" spans="1:4">
      <c r="A869" s="293">
        <v>41059</v>
      </c>
      <c r="B869" s="291">
        <v>5.0999999999999996</v>
      </c>
      <c r="C869" s="293">
        <v>41059</v>
      </c>
      <c r="D869" s="291">
        <v>4.75</v>
      </c>
    </row>
    <row r="870" spans="1:4">
      <c r="A870" s="293">
        <v>41060</v>
      </c>
      <c r="B870" s="291">
        <v>5.1100000000000003</v>
      </c>
      <c r="C870" s="293">
        <v>41060</v>
      </c>
      <c r="D870" s="291">
        <v>4.75</v>
      </c>
    </row>
    <row r="871" spans="1:4">
      <c r="A871" s="293">
        <v>41061</v>
      </c>
      <c r="B871" s="291">
        <v>5.1100000000000003</v>
      </c>
      <c r="C871" s="293">
        <v>41061</v>
      </c>
      <c r="D871" s="291">
        <v>4.75</v>
      </c>
    </row>
    <row r="872" spans="1:4">
      <c r="A872" s="293">
        <v>41064</v>
      </c>
      <c r="B872" s="291">
        <v>5.1100000000000003</v>
      </c>
      <c r="C872" s="293">
        <v>41064</v>
      </c>
      <c r="D872" s="291">
        <v>4.75</v>
      </c>
    </row>
    <row r="873" spans="1:4">
      <c r="A873" s="293">
        <v>41065</v>
      </c>
      <c r="B873" s="291">
        <v>5.12</v>
      </c>
      <c r="C873" s="293">
        <v>41065</v>
      </c>
      <c r="D873" s="291">
        <v>4.75</v>
      </c>
    </row>
    <row r="874" spans="1:4">
      <c r="A874" s="293">
        <v>41066</v>
      </c>
      <c r="B874" s="291">
        <v>5.12</v>
      </c>
      <c r="C874" s="293">
        <v>41066</v>
      </c>
      <c r="D874" s="291">
        <v>4.75</v>
      </c>
    </row>
    <row r="875" spans="1:4">
      <c r="A875" s="293">
        <v>41068</v>
      </c>
      <c r="B875" s="291">
        <v>5.12</v>
      </c>
      <c r="C875" s="293">
        <v>41068</v>
      </c>
      <c r="D875" s="291">
        <v>4.75</v>
      </c>
    </row>
    <row r="876" spans="1:4">
      <c r="A876" s="293">
        <v>41071</v>
      </c>
      <c r="B876" s="291">
        <v>5.12</v>
      </c>
      <c r="C876" s="293">
        <v>41071</v>
      </c>
      <c r="D876" s="291">
        <v>4.75</v>
      </c>
    </row>
    <row r="877" spans="1:4">
      <c r="A877" s="293">
        <v>41072</v>
      </c>
      <c r="B877" s="291">
        <v>5.1100000000000003</v>
      </c>
      <c r="C877" s="293">
        <v>41072</v>
      </c>
      <c r="D877" s="291">
        <v>4.75</v>
      </c>
    </row>
    <row r="878" spans="1:4">
      <c r="A878" s="293">
        <v>41073</v>
      </c>
      <c r="B878" s="291">
        <v>5.12</v>
      </c>
      <c r="C878" s="293">
        <v>41073</v>
      </c>
      <c r="D878" s="291">
        <v>4.75</v>
      </c>
    </row>
    <row r="879" spans="1:4">
      <c r="A879" s="293">
        <v>41074</v>
      </c>
      <c r="B879" s="291">
        <v>5.12</v>
      </c>
      <c r="C879" s="293">
        <v>41074</v>
      </c>
      <c r="D879" s="291">
        <v>4.75</v>
      </c>
    </row>
    <row r="880" spans="1:4">
      <c r="A880" s="293">
        <v>41075</v>
      </c>
      <c r="B880" s="291">
        <v>5.1100000000000003</v>
      </c>
      <c r="C880" s="293">
        <v>41075</v>
      </c>
      <c r="D880" s="291">
        <v>4.75</v>
      </c>
    </row>
    <row r="881" spans="1:4">
      <c r="A881" s="293">
        <v>41078</v>
      </c>
      <c r="B881" s="291">
        <v>5.1100000000000003</v>
      </c>
      <c r="C881" s="293">
        <v>41078</v>
      </c>
      <c r="D881" s="291">
        <v>4.75</v>
      </c>
    </row>
    <row r="882" spans="1:4">
      <c r="A882" s="293">
        <v>41079</v>
      </c>
      <c r="B882" s="291">
        <v>5.1100000000000003</v>
      </c>
      <c r="C882" s="293">
        <v>41079</v>
      </c>
      <c r="D882" s="291">
        <v>4.75</v>
      </c>
    </row>
    <row r="883" spans="1:4">
      <c r="A883" s="293">
        <v>41080</v>
      </c>
      <c r="B883" s="291">
        <v>5.12</v>
      </c>
      <c r="C883" s="293">
        <v>41080</v>
      </c>
      <c r="D883" s="291">
        <v>4.75</v>
      </c>
    </row>
    <row r="884" spans="1:4">
      <c r="A884" s="293">
        <v>41081</v>
      </c>
      <c r="B884" s="291">
        <v>5.13</v>
      </c>
      <c r="C884" s="293">
        <v>41081</v>
      </c>
      <c r="D884" s="291">
        <v>4.75</v>
      </c>
    </row>
    <row r="885" spans="1:4">
      <c r="A885" s="293">
        <v>41082</v>
      </c>
      <c r="B885" s="291">
        <v>5.13</v>
      </c>
      <c r="C885" s="293">
        <v>41082</v>
      </c>
      <c r="D885" s="291">
        <v>4.75</v>
      </c>
    </row>
    <row r="886" spans="1:4">
      <c r="A886" s="293">
        <v>41085</v>
      </c>
      <c r="B886" s="291">
        <v>5.12</v>
      </c>
      <c r="C886" s="293" t="s">
        <v>962</v>
      </c>
      <c r="D886" s="291">
        <v>4.75</v>
      </c>
    </row>
    <row r="887" spans="1:4">
      <c r="A887" s="293">
        <v>41086</v>
      </c>
      <c r="B887" s="291">
        <v>5.13</v>
      </c>
      <c r="C887" s="293">
        <v>41086</v>
      </c>
      <c r="D887" s="291">
        <v>4.75</v>
      </c>
    </row>
    <row r="888" spans="1:4">
      <c r="A888" s="293">
        <v>41087</v>
      </c>
      <c r="B888" s="291">
        <v>5.13</v>
      </c>
      <c r="C888" s="293">
        <v>41087</v>
      </c>
      <c r="D888" s="291">
        <v>4.75</v>
      </c>
    </row>
    <row r="889" spans="1:4">
      <c r="A889" s="293">
        <v>41088</v>
      </c>
      <c r="B889" s="291">
        <v>5.13</v>
      </c>
      <c r="C889" s="293">
        <v>41088</v>
      </c>
      <c r="D889" s="291">
        <v>4.75</v>
      </c>
    </row>
    <row r="890" spans="1:4">
      <c r="A890" s="293">
        <v>41089</v>
      </c>
      <c r="B890" s="291">
        <v>5.13</v>
      </c>
      <c r="C890" s="293">
        <v>41089</v>
      </c>
      <c r="D890" s="291">
        <v>4.75</v>
      </c>
    </row>
    <row r="891" spans="1:4">
      <c r="A891" s="293">
        <v>41092</v>
      </c>
      <c r="B891" s="291">
        <v>5.13</v>
      </c>
      <c r="C891" s="293">
        <v>41092</v>
      </c>
      <c r="D891" s="291">
        <v>4.75</v>
      </c>
    </row>
    <row r="892" spans="1:4">
      <c r="A892" s="293">
        <v>41093</v>
      </c>
      <c r="B892" s="291">
        <v>5.13</v>
      </c>
      <c r="C892" s="293">
        <v>41093</v>
      </c>
      <c r="D892" s="291">
        <v>4.75</v>
      </c>
    </row>
    <row r="893" spans="1:4">
      <c r="A893" s="293">
        <v>41094</v>
      </c>
      <c r="B893" s="291">
        <v>5.13</v>
      </c>
      <c r="C893" s="293">
        <v>41094</v>
      </c>
      <c r="D893" s="291">
        <v>4.75</v>
      </c>
    </row>
    <row r="894" spans="1:4">
      <c r="A894" s="293">
        <v>41095</v>
      </c>
      <c r="B894" s="291">
        <v>5.13</v>
      </c>
      <c r="C894" s="293">
        <v>41095</v>
      </c>
      <c r="D894" s="291">
        <v>4.75</v>
      </c>
    </row>
    <row r="895" spans="1:4">
      <c r="A895" s="293">
        <v>41096</v>
      </c>
      <c r="B895" s="291">
        <v>5.13</v>
      </c>
      <c r="C895" s="293">
        <v>41096</v>
      </c>
      <c r="D895" s="291">
        <v>4.75</v>
      </c>
    </row>
    <row r="896" spans="1:4">
      <c r="A896" s="293">
        <v>41099</v>
      </c>
      <c r="B896" s="291">
        <v>5.13</v>
      </c>
      <c r="C896" s="293">
        <v>41099</v>
      </c>
      <c r="D896" s="291">
        <v>4.75</v>
      </c>
    </row>
    <row r="897" spans="1:4">
      <c r="A897" s="293">
        <v>41100</v>
      </c>
      <c r="B897" s="291">
        <v>5.13</v>
      </c>
      <c r="C897" s="293">
        <v>41100</v>
      </c>
      <c r="D897" s="291">
        <v>4.75</v>
      </c>
    </row>
    <row r="898" spans="1:4">
      <c r="A898" s="293">
        <v>41101</v>
      </c>
      <c r="B898" s="291">
        <v>5.14</v>
      </c>
      <c r="C898" s="293">
        <v>41101</v>
      </c>
      <c r="D898" s="291">
        <v>4.75</v>
      </c>
    </row>
    <row r="899" spans="1:4">
      <c r="A899" s="293">
        <v>41102</v>
      </c>
      <c r="B899" s="291">
        <v>5.13</v>
      </c>
      <c r="C899" s="293">
        <v>41102</v>
      </c>
      <c r="D899" s="291">
        <v>4.75</v>
      </c>
    </row>
    <row r="900" spans="1:4">
      <c r="A900" s="293">
        <v>41103</v>
      </c>
      <c r="B900" s="291">
        <v>5.13</v>
      </c>
      <c r="C900" s="293">
        <v>41103</v>
      </c>
      <c r="D900" s="291">
        <v>4.75</v>
      </c>
    </row>
    <row r="901" spans="1:4">
      <c r="A901" s="293">
        <v>41106</v>
      </c>
      <c r="B901" s="291">
        <v>5.12</v>
      </c>
      <c r="C901" s="293">
        <v>41106</v>
      </c>
      <c r="D901" s="291">
        <v>4.75</v>
      </c>
    </row>
    <row r="902" spans="1:4">
      <c r="A902" s="293">
        <v>41107</v>
      </c>
      <c r="B902" s="291">
        <v>5.13</v>
      </c>
      <c r="C902" s="293">
        <v>41107</v>
      </c>
      <c r="D902" s="291">
        <v>4.75</v>
      </c>
    </row>
    <row r="903" spans="1:4">
      <c r="A903" s="293">
        <v>41108</v>
      </c>
      <c r="B903" s="291">
        <v>5.13</v>
      </c>
      <c r="C903" s="293">
        <v>41108</v>
      </c>
      <c r="D903" s="291">
        <v>4.75</v>
      </c>
    </row>
    <row r="904" spans="1:4">
      <c r="A904" s="293">
        <v>41109</v>
      </c>
      <c r="B904" s="291">
        <v>5.13</v>
      </c>
      <c r="C904" s="293">
        <v>41109</v>
      </c>
      <c r="D904" s="291">
        <v>4.75</v>
      </c>
    </row>
    <row r="905" spans="1:4">
      <c r="A905" s="293">
        <v>41110</v>
      </c>
      <c r="B905" s="291">
        <v>5.13</v>
      </c>
      <c r="C905" s="293">
        <v>41110</v>
      </c>
      <c r="D905" s="291">
        <v>4.75</v>
      </c>
    </row>
    <row r="906" spans="1:4">
      <c r="A906" s="293">
        <v>41113</v>
      </c>
      <c r="B906" s="291">
        <v>5.13</v>
      </c>
      <c r="C906" s="293">
        <v>41113</v>
      </c>
      <c r="D906" s="291">
        <v>4.75</v>
      </c>
    </row>
    <row r="907" spans="1:4">
      <c r="A907" s="293">
        <v>41114</v>
      </c>
      <c r="B907" s="291">
        <v>5.12</v>
      </c>
      <c r="C907" s="293">
        <v>41114</v>
      </c>
      <c r="D907" s="291">
        <v>4.75</v>
      </c>
    </row>
    <row r="908" spans="1:4">
      <c r="A908" s="293">
        <v>41115</v>
      </c>
      <c r="B908" s="291">
        <v>5.12</v>
      </c>
      <c r="C908" s="293">
        <v>41115</v>
      </c>
      <c r="D908" s="291">
        <v>4.75</v>
      </c>
    </row>
    <row r="909" spans="1:4">
      <c r="A909" s="293">
        <v>41116</v>
      </c>
      <c r="B909" s="291">
        <v>5.12</v>
      </c>
      <c r="C909" s="293">
        <v>41116</v>
      </c>
      <c r="D909" s="291">
        <v>4.75</v>
      </c>
    </row>
    <row r="910" spans="1:4">
      <c r="A910" s="293">
        <v>41117</v>
      </c>
      <c r="B910" s="291">
        <v>5.12</v>
      </c>
      <c r="C910" s="293">
        <v>41117</v>
      </c>
      <c r="D910" s="291">
        <v>4.75</v>
      </c>
    </row>
    <row r="911" spans="1:4">
      <c r="A911" s="293">
        <v>41120</v>
      </c>
      <c r="B911" s="291">
        <v>5.12</v>
      </c>
      <c r="C911" s="293">
        <v>41120</v>
      </c>
      <c r="D911" s="291">
        <v>4.75</v>
      </c>
    </row>
    <row r="912" spans="1:4">
      <c r="A912" s="293">
        <v>41121</v>
      </c>
      <c r="B912" s="291">
        <v>5.1100000000000003</v>
      </c>
      <c r="C912" s="293">
        <v>41121</v>
      </c>
      <c r="D912" s="291">
        <v>4.75</v>
      </c>
    </row>
    <row r="913" spans="1:4">
      <c r="A913" s="293">
        <v>41122</v>
      </c>
      <c r="B913" s="291">
        <v>5.1100000000000003</v>
      </c>
      <c r="C913" s="293">
        <v>41122</v>
      </c>
      <c r="D913" s="291">
        <v>4.75</v>
      </c>
    </row>
    <row r="914" spans="1:4">
      <c r="A914" s="293">
        <v>41123</v>
      </c>
      <c r="B914" s="291">
        <v>5.1100000000000003</v>
      </c>
      <c r="C914" s="293">
        <v>41123</v>
      </c>
      <c r="D914" s="291">
        <v>4.75</v>
      </c>
    </row>
    <row r="915" spans="1:4">
      <c r="A915" s="293">
        <v>41124</v>
      </c>
      <c r="B915" s="291">
        <v>5.12</v>
      </c>
      <c r="C915" s="293">
        <v>41124</v>
      </c>
      <c r="D915" s="291">
        <v>4.75</v>
      </c>
    </row>
    <row r="916" spans="1:4">
      <c r="A916" s="293">
        <v>41127</v>
      </c>
      <c r="B916" s="291">
        <v>5.1100000000000003</v>
      </c>
      <c r="C916" s="293">
        <v>41127</v>
      </c>
      <c r="D916" s="291">
        <v>4.75</v>
      </c>
    </row>
    <row r="917" spans="1:4">
      <c r="A917" s="293">
        <v>41128</v>
      </c>
      <c r="B917" s="291">
        <v>5.1100000000000003</v>
      </c>
      <c r="C917" s="293">
        <v>41128</v>
      </c>
      <c r="D917" s="291">
        <v>4.75</v>
      </c>
    </row>
    <row r="918" spans="1:4">
      <c r="A918" s="293">
        <v>41129</v>
      </c>
      <c r="B918" s="291">
        <v>5.1100000000000003</v>
      </c>
      <c r="C918" s="293">
        <v>41129</v>
      </c>
      <c r="D918" s="291">
        <v>4.75</v>
      </c>
    </row>
    <row r="919" spans="1:4">
      <c r="A919" s="293">
        <v>41130</v>
      </c>
      <c r="B919" s="291">
        <v>5.1100000000000003</v>
      </c>
      <c r="C919" s="293">
        <v>41130</v>
      </c>
      <c r="D919" s="291">
        <v>4.75</v>
      </c>
    </row>
    <row r="920" spans="1:4">
      <c r="A920" s="293">
        <v>41131</v>
      </c>
      <c r="B920" s="291">
        <v>5.1100000000000003</v>
      </c>
      <c r="C920" s="293">
        <v>41131</v>
      </c>
      <c r="D920" s="291">
        <v>4.75</v>
      </c>
    </row>
    <row r="921" spans="1:4">
      <c r="A921" s="293">
        <v>41134</v>
      </c>
      <c r="B921" s="291">
        <v>5.1100000000000003</v>
      </c>
      <c r="C921" s="293">
        <v>41134</v>
      </c>
      <c r="D921" s="291">
        <v>4.75</v>
      </c>
    </row>
    <row r="922" spans="1:4">
      <c r="A922" s="293">
        <v>41135</v>
      </c>
      <c r="B922" s="291">
        <v>5.1100000000000003</v>
      </c>
      <c r="C922" s="293">
        <v>41135</v>
      </c>
      <c r="D922" s="291">
        <v>4.75</v>
      </c>
    </row>
    <row r="923" spans="1:4">
      <c r="A923" s="293">
        <v>41137</v>
      </c>
      <c r="B923" s="291">
        <v>5.1100000000000003</v>
      </c>
      <c r="C923" s="293">
        <v>41137</v>
      </c>
      <c r="D923" s="291">
        <v>4.75</v>
      </c>
    </row>
    <row r="924" spans="1:4">
      <c r="A924" s="293">
        <v>41138</v>
      </c>
      <c r="B924" s="291">
        <v>5.1100000000000003</v>
      </c>
      <c r="C924" s="293">
        <v>41138</v>
      </c>
      <c r="D924" s="291">
        <v>4.75</v>
      </c>
    </row>
    <row r="925" spans="1:4">
      <c r="A925" s="293">
        <v>41141</v>
      </c>
      <c r="B925" s="291">
        <v>5.1100000000000003</v>
      </c>
      <c r="C925" s="293">
        <v>41141</v>
      </c>
      <c r="D925" s="291">
        <v>4.75</v>
      </c>
    </row>
    <row r="926" spans="1:4">
      <c r="A926" s="293">
        <v>41142</v>
      </c>
      <c r="B926" s="291">
        <v>5.0999999999999996</v>
      </c>
      <c r="C926" s="293">
        <v>41142</v>
      </c>
      <c r="D926" s="291">
        <v>4.75</v>
      </c>
    </row>
    <row r="927" spans="1:4">
      <c r="A927" s="293">
        <v>41143</v>
      </c>
      <c r="B927" s="291">
        <v>5.1100000000000003</v>
      </c>
      <c r="C927" s="293">
        <v>41143</v>
      </c>
      <c r="D927" s="291">
        <v>4.75</v>
      </c>
    </row>
    <row r="928" spans="1:4">
      <c r="A928" s="293">
        <v>41144</v>
      </c>
      <c r="B928" s="291">
        <v>5.1100000000000003</v>
      </c>
      <c r="C928" s="293">
        <v>41144</v>
      </c>
      <c r="D928" s="291">
        <v>4.75</v>
      </c>
    </row>
    <row r="929" spans="1:4">
      <c r="A929" s="293">
        <v>41145</v>
      </c>
      <c r="B929" s="291">
        <v>5.1100000000000003</v>
      </c>
      <c r="C929" s="293">
        <v>41145</v>
      </c>
      <c r="D929" s="291">
        <v>4.75</v>
      </c>
    </row>
    <row r="930" spans="1:4">
      <c r="A930" s="293">
        <v>41148</v>
      </c>
      <c r="B930" s="291">
        <v>5.12</v>
      </c>
      <c r="C930" s="293">
        <v>41148</v>
      </c>
      <c r="D930" s="291">
        <v>4.75</v>
      </c>
    </row>
    <row r="931" spans="1:4">
      <c r="A931" s="293">
        <v>41149</v>
      </c>
      <c r="B931" s="291">
        <v>5.1100000000000003</v>
      </c>
      <c r="C931" s="293">
        <v>41149</v>
      </c>
      <c r="D931" s="291">
        <v>4.75</v>
      </c>
    </row>
    <row r="932" spans="1:4">
      <c r="A932" s="293">
        <v>41150</v>
      </c>
      <c r="B932" s="291">
        <v>5.1100000000000003</v>
      </c>
      <c r="C932" s="293">
        <v>41150</v>
      </c>
      <c r="D932" s="291">
        <v>4.75</v>
      </c>
    </row>
    <row r="933" spans="1:4">
      <c r="A933" s="293">
        <v>41151</v>
      </c>
      <c r="B933" s="291">
        <v>5.04</v>
      </c>
      <c r="C933" s="293">
        <v>41151</v>
      </c>
      <c r="D933" s="291">
        <v>4.75</v>
      </c>
    </row>
    <row r="934" spans="1:4">
      <c r="A934" s="293">
        <v>41152</v>
      </c>
      <c r="B934" s="291">
        <v>4.99</v>
      </c>
      <c r="C934" s="293">
        <v>41152</v>
      </c>
      <c r="D934" s="291">
        <v>4.75</v>
      </c>
    </row>
    <row r="935" spans="1:4">
      <c r="A935" s="293">
        <v>41155</v>
      </c>
      <c r="B935" s="291">
        <v>4.9800000000000004</v>
      </c>
      <c r="C935" s="293">
        <v>41155</v>
      </c>
      <c r="D935" s="291">
        <v>4.75</v>
      </c>
    </row>
    <row r="936" spans="1:4">
      <c r="A936" s="293">
        <v>41156</v>
      </c>
      <c r="B936" s="291">
        <v>4.97</v>
      </c>
      <c r="C936" s="293">
        <v>41156</v>
      </c>
      <c r="D936" s="291">
        <v>4.75</v>
      </c>
    </row>
    <row r="937" spans="1:4">
      <c r="A937" s="293">
        <v>41157</v>
      </c>
      <c r="B937" s="291">
        <v>4.96</v>
      </c>
      <c r="C937" s="293">
        <v>41157</v>
      </c>
      <c r="D937" s="291">
        <v>4.75</v>
      </c>
    </row>
    <row r="938" spans="1:4">
      <c r="A938" s="293">
        <v>41158</v>
      </c>
      <c r="B938" s="291">
        <v>4.96</v>
      </c>
      <c r="C938" s="293">
        <v>41158</v>
      </c>
      <c r="D938" s="291">
        <v>4.75</v>
      </c>
    </row>
    <row r="939" spans="1:4">
      <c r="A939" s="293">
        <v>41159</v>
      </c>
      <c r="B939" s="291">
        <v>4.96</v>
      </c>
      <c r="C939" s="293">
        <v>41159</v>
      </c>
      <c r="D939" s="291">
        <v>4.75</v>
      </c>
    </row>
    <row r="940" spans="1:4">
      <c r="A940" s="293">
        <v>41162</v>
      </c>
      <c r="B940" s="291">
        <v>4.96</v>
      </c>
      <c r="C940" s="293">
        <v>41162</v>
      </c>
      <c r="D940" s="291">
        <v>4.75</v>
      </c>
    </row>
    <row r="941" spans="1:4">
      <c r="A941" s="293">
        <v>41163</v>
      </c>
      <c r="B941" s="291">
        <v>4.96</v>
      </c>
      <c r="C941" s="293">
        <v>41163</v>
      </c>
      <c r="D941" s="291">
        <v>4.75</v>
      </c>
    </row>
    <row r="942" spans="1:4">
      <c r="A942" s="293">
        <v>41164</v>
      </c>
      <c r="B942" s="291">
        <v>4.95</v>
      </c>
      <c r="C942" s="293">
        <v>41164</v>
      </c>
      <c r="D942" s="291">
        <v>4.75</v>
      </c>
    </row>
    <row r="943" spans="1:4">
      <c r="A943" s="293">
        <v>41165</v>
      </c>
      <c r="B943" s="291">
        <v>4.95</v>
      </c>
      <c r="C943" s="293">
        <v>41165</v>
      </c>
      <c r="D943" s="291">
        <v>4.75</v>
      </c>
    </row>
    <row r="944" spans="1:4">
      <c r="A944" s="293">
        <v>41166</v>
      </c>
      <c r="B944" s="291">
        <v>4.95</v>
      </c>
      <c r="C944" s="293">
        <v>41166</v>
      </c>
      <c r="D944" s="291">
        <v>4.75</v>
      </c>
    </row>
    <row r="945" spans="1:4">
      <c r="A945" s="293">
        <v>41169</v>
      </c>
      <c r="B945" s="291">
        <v>4.95</v>
      </c>
      <c r="C945" s="293">
        <v>41169</v>
      </c>
      <c r="D945" s="291">
        <v>4.75</v>
      </c>
    </row>
    <row r="946" spans="1:4">
      <c r="A946" s="293">
        <v>41170</v>
      </c>
      <c r="B946" s="291">
        <v>4.95</v>
      </c>
      <c r="C946" s="293">
        <v>41170</v>
      </c>
      <c r="D946" s="291">
        <v>4.75</v>
      </c>
    </row>
    <row r="947" spans="1:4">
      <c r="A947" s="293">
        <v>41171</v>
      </c>
      <c r="B947" s="291">
        <v>4.95</v>
      </c>
      <c r="C947" s="293">
        <v>41171</v>
      </c>
      <c r="D947" s="291">
        <v>4.75</v>
      </c>
    </row>
    <row r="948" spans="1:4">
      <c r="A948" s="293">
        <v>41172</v>
      </c>
      <c r="B948" s="291">
        <v>4.95</v>
      </c>
      <c r="C948" s="293">
        <v>41172</v>
      </c>
      <c r="D948" s="291">
        <v>4.75</v>
      </c>
    </row>
    <row r="949" spans="1:4">
      <c r="A949" s="293">
        <v>41173</v>
      </c>
      <c r="B949" s="291">
        <v>4.95</v>
      </c>
      <c r="C949" s="293">
        <v>41173</v>
      </c>
      <c r="D949" s="291">
        <v>4.75</v>
      </c>
    </row>
    <row r="950" spans="1:4">
      <c r="A950" s="293">
        <v>41176</v>
      </c>
      <c r="B950" s="291">
        <v>4.9399999999999995</v>
      </c>
      <c r="C950" s="293">
        <v>41176</v>
      </c>
      <c r="D950" s="291">
        <v>4.75</v>
      </c>
    </row>
    <row r="951" spans="1:4">
      <c r="A951" s="293">
        <v>41177</v>
      </c>
      <c r="B951" s="291">
        <v>4.9399999999999995</v>
      </c>
      <c r="C951" s="293">
        <v>41177</v>
      </c>
      <c r="D951" s="291">
        <v>4.75</v>
      </c>
    </row>
    <row r="952" spans="1:4">
      <c r="A952" s="293">
        <v>41178</v>
      </c>
      <c r="B952" s="291">
        <v>4.9399999999999995</v>
      </c>
      <c r="C952" s="293">
        <v>41178</v>
      </c>
      <c r="D952" s="291">
        <v>4.75</v>
      </c>
    </row>
    <row r="953" spans="1:4">
      <c r="A953" s="293">
        <v>41179</v>
      </c>
      <c r="B953" s="291">
        <v>4.93</v>
      </c>
      <c r="C953" s="293">
        <v>41179</v>
      </c>
      <c r="D953" s="291">
        <v>4.75</v>
      </c>
    </row>
    <row r="954" spans="1:4">
      <c r="A954" s="293">
        <v>41180</v>
      </c>
      <c r="B954" s="291">
        <v>4.92</v>
      </c>
      <c r="C954" s="293">
        <v>41180</v>
      </c>
      <c r="D954" s="291">
        <v>4.75</v>
      </c>
    </row>
    <row r="955" spans="1:4">
      <c r="A955" s="293">
        <v>41183</v>
      </c>
      <c r="B955" s="291">
        <v>4.92</v>
      </c>
      <c r="C955" s="293">
        <v>41183</v>
      </c>
      <c r="D955" s="291">
        <v>4.75</v>
      </c>
    </row>
    <row r="956" spans="1:4">
      <c r="A956" s="293">
        <v>41184</v>
      </c>
      <c r="B956" s="291">
        <v>4.92</v>
      </c>
      <c r="C956" s="293">
        <v>41184</v>
      </c>
      <c r="D956" s="291">
        <v>4.75</v>
      </c>
    </row>
    <row r="957" spans="1:4">
      <c r="A957" s="293">
        <v>41185</v>
      </c>
      <c r="B957" s="291">
        <v>4.9000000000000004</v>
      </c>
      <c r="C957" s="293">
        <v>41185</v>
      </c>
      <c r="D957" s="291">
        <v>4.75</v>
      </c>
    </row>
    <row r="958" spans="1:4">
      <c r="A958" s="293">
        <v>41186</v>
      </c>
      <c r="B958" s="291">
        <v>4.9000000000000004</v>
      </c>
      <c r="C958" s="293">
        <v>41186</v>
      </c>
      <c r="D958" s="291">
        <v>4.75</v>
      </c>
    </row>
    <row r="959" spans="1:4">
      <c r="A959" s="293">
        <v>41187</v>
      </c>
      <c r="B959" s="291">
        <v>4.9000000000000004</v>
      </c>
      <c r="C959" s="293">
        <v>41187</v>
      </c>
      <c r="D959" s="291">
        <v>4.75</v>
      </c>
    </row>
    <row r="960" spans="1:4">
      <c r="A960" s="293">
        <v>41190</v>
      </c>
      <c r="B960" s="291">
        <v>4.91</v>
      </c>
      <c r="C960" s="293">
        <v>41190</v>
      </c>
      <c r="D960" s="291">
        <v>4.75</v>
      </c>
    </row>
    <row r="961" spans="1:4">
      <c r="A961" s="293">
        <v>41191</v>
      </c>
      <c r="B961" s="291">
        <v>4.91</v>
      </c>
      <c r="C961" s="293">
        <v>41191</v>
      </c>
      <c r="D961" s="291">
        <v>4.75</v>
      </c>
    </row>
    <row r="962" spans="1:4">
      <c r="A962" s="293">
        <v>41192</v>
      </c>
      <c r="B962" s="291">
        <v>4.9000000000000004</v>
      </c>
      <c r="C962" s="293">
        <v>41192</v>
      </c>
      <c r="D962" s="291">
        <v>4.75</v>
      </c>
    </row>
    <row r="963" spans="1:4">
      <c r="A963" s="293">
        <v>41193</v>
      </c>
      <c r="B963" s="291">
        <v>4.88</v>
      </c>
      <c r="C963" s="293">
        <v>41193</v>
      </c>
      <c r="D963" s="291">
        <v>4.75</v>
      </c>
    </row>
    <row r="964" spans="1:4">
      <c r="A964" s="293">
        <v>41194</v>
      </c>
      <c r="B964" s="291">
        <v>4.83</v>
      </c>
      <c r="C964" s="293">
        <v>41194</v>
      </c>
      <c r="D964" s="291">
        <v>4.75</v>
      </c>
    </row>
    <row r="965" spans="1:4">
      <c r="A965" s="293">
        <v>41197</v>
      </c>
      <c r="B965" s="291">
        <v>4.8</v>
      </c>
      <c r="C965" s="293">
        <v>41197</v>
      </c>
      <c r="D965" s="291">
        <v>4.75</v>
      </c>
    </row>
    <row r="966" spans="1:4">
      <c r="A966" s="293">
        <v>41198</v>
      </c>
      <c r="B966" s="291">
        <v>4.8</v>
      </c>
      <c r="C966" s="293">
        <v>41198</v>
      </c>
      <c r="D966" s="291">
        <v>4.75</v>
      </c>
    </row>
    <row r="967" spans="1:4">
      <c r="A967" s="293">
        <v>41199</v>
      </c>
      <c r="B967" s="291">
        <v>4.79</v>
      </c>
      <c r="C967" s="293">
        <v>41199</v>
      </c>
      <c r="D967" s="291">
        <v>4.75</v>
      </c>
    </row>
    <row r="968" spans="1:4">
      <c r="A968" s="293">
        <v>41200</v>
      </c>
      <c r="B968" s="291">
        <v>4.78</v>
      </c>
      <c r="C968" s="293">
        <v>41200</v>
      </c>
      <c r="D968" s="291">
        <v>4.75</v>
      </c>
    </row>
    <row r="969" spans="1:4">
      <c r="A969" s="293">
        <v>41201</v>
      </c>
      <c r="B969" s="291">
        <v>4.78</v>
      </c>
      <c r="C969" s="293">
        <v>41201</v>
      </c>
      <c r="D969" s="291">
        <v>4.75</v>
      </c>
    </row>
    <row r="970" spans="1:4">
      <c r="A970" s="293">
        <v>41204</v>
      </c>
      <c r="B970" s="291">
        <v>4.7699999999999996</v>
      </c>
      <c r="C970" s="293">
        <v>41204</v>
      </c>
      <c r="D970" s="291">
        <v>4.75</v>
      </c>
    </row>
    <row r="971" spans="1:4">
      <c r="A971" s="293">
        <v>41205</v>
      </c>
      <c r="B971" s="291">
        <v>4.76</v>
      </c>
      <c r="C971" s="293">
        <v>41205</v>
      </c>
      <c r="D971" s="291">
        <v>4.75</v>
      </c>
    </row>
    <row r="972" spans="1:4">
      <c r="A972" s="293">
        <v>41206</v>
      </c>
      <c r="B972" s="291">
        <v>4.75</v>
      </c>
      <c r="C972" s="293">
        <v>41206</v>
      </c>
      <c r="D972" s="291">
        <v>4.75</v>
      </c>
    </row>
    <row r="973" spans="1:4">
      <c r="A973" s="293">
        <v>41207</v>
      </c>
      <c r="B973" s="291">
        <v>4.75</v>
      </c>
      <c r="C973" s="293">
        <v>41207</v>
      </c>
      <c r="D973" s="291">
        <v>4.75</v>
      </c>
    </row>
    <row r="974" spans="1:4">
      <c r="A974" s="293">
        <v>41208</v>
      </c>
      <c r="B974" s="291">
        <v>4.75</v>
      </c>
      <c r="C974" s="293">
        <v>41208</v>
      </c>
      <c r="D974" s="291">
        <v>4.75</v>
      </c>
    </row>
    <row r="975" spans="1:4">
      <c r="A975" s="293">
        <v>41211</v>
      </c>
      <c r="B975" s="291">
        <v>4.75</v>
      </c>
      <c r="C975" s="293">
        <v>41211</v>
      </c>
      <c r="D975" s="291">
        <v>4.75</v>
      </c>
    </row>
    <row r="976" spans="1:4">
      <c r="A976" s="293">
        <v>41212</v>
      </c>
      <c r="B976" s="291">
        <v>4.75</v>
      </c>
      <c r="C976" s="293">
        <v>41212</v>
      </c>
      <c r="D976" s="291">
        <v>4.75</v>
      </c>
    </row>
    <row r="977" spans="1:4">
      <c r="A977" s="293">
        <v>41213</v>
      </c>
      <c r="B977" s="291">
        <v>4.7300000000000004</v>
      </c>
      <c r="C977" s="293">
        <v>41213</v>
      </c>
      <c r="D977" s="291">
        <v>4.75</v>
      </c>
    </row>
    <row r="978" spans="1:4">
      <c r="A978" s="293">
        <v>41215</v>
      </c>
      <c r="B978" s="291">
        <v>4.72</v>
      </c>
      <c r="C978" s="293">
        <v>41215</v>
      </c>
      <c r="D978" s="291">
        <v>4.75</v>
      </c>
    </row>
    <row r="979" spans="1:4">
      <c r="A979" s="293">
        <v>41218</v>
      </c>
      <c r="B979" s="291">
        <v>4.71</v>
      </c>
      <c r="C979" s="293">
        <v>41218</v>
      </c>
      <c r="D979" s="291">
        <v>4.75</v>
      </c>
    </row>
    <row r="980" spans="1:4">
      <c r="A980" s="293">
        <v>41219</v>
      </c>
      <c r="B980" s="291">
        <v>4.7</v>
      </c>
      <c r="C980" s="293">
        <v>41219</v>
      </c>
      <c r="D980" s="291">
        <v>4.75</v>
      </c>
    </row>
    <row r="981" spans="1:4">
      <c r="A981" s="293">
        <v>41220</v>
      </c>
      <c r="B981" s="291">
        <v>4.7</v>
      </c>
      <c r="C981" s="293">
        <v>41220</v>
      </c>
      <c r="D981" s="291">
        <v>4.5</v>
      </c>
    </row>
    <row r="982" spans="1:4">
      <c r="A982" s="293">
        <v>41221</v>
      </c>
      <c r="B982" s="291">
        <v>4.6500000000000004</v>
      </c>
      <c r="C982" s="293">
        <v>41221</v>
      </c>
      <c r="D982" s="291">
        <v>4.5</v>
      </c>
    </row>
    <row r="983" spans="1:4">
      <c r="A983" s="293">
        <v>41222</v>
      </c>
      <c r="B983" s="291">
        <v>4.6500000000000004</v>
      </c>
      <c r="C983" s="293">
        <v>41222</v>
      </c>
      <c r="D983" s="291">
        <v>4.5</v>
      </c>
    </row>
    <row r="984" spans="1:4">
      <c r="A984" s="293">
        <v>41225</v>
      </c>
      <c r="B984" s="291">
        <v>4.6500000000000004</v>
      </c>
      <c r="C984" s="293">
        <v>41225</v>
      </c>
      <c r="D984" s="291">
        <v>4.5</v>
      </c>
    </row>
    <row r="985" spans="1:4">
      <c r="A985" s="293">
        <v>41226</v>
      </c>
      <c r="B985" s="291">
        <v>4.6399999999999997</v>
      </c>
      <c r="C985" s="293">
        <v>41226</v>
      </c>
      <c r="D985" s="291">
        <v>4.5</v>
      </c>
    </row>
    <row r="986" spans="1:4">
      <c r="A986" s="293">
        <v>41227</v>
      </c>
      <c r="B986" s="291">
        <v>4.6399999999999997</v>
      </c>
      <c r="C986" s="293">
        <v>41227</v>
      </c>
      <c r="D986" s="291">
        <v>4.5</v>
      </c>
    </row>
    <row r="987" spans="1:4">
      <c r="A987" s="293">
        <v>41228</v>
      </c>
      <c r="B987" s="291">
        <v>4.6399999999999997</v>
      </c>
      <c r="C987" s="293">
        <v>41228</v>
      </c>
      <c r="D987" s="291">
        <v>4.5</v>
      </c>
    </row>
    <row r="988" spans="1:4">
      <c r="A988" s="293">
        <v>41229</v>
      </c>
      <c r="B988" s="291">
        <v>4.6399999999999997</v>
      </c>
      <c r="C988" s="293">
        <v>41229</v>
      </c>
      <c r="D988" s="291">
        <v>4.5</v>
      </c>
    </row>
    <row r="989" spans="1:4">
      <c r="A989" s="293">
        <v>41232</v>
      </c>
      <c r="B989" s="291">
        <v>4.63</v>
      </c>
      <c r="C989" s="293">
        <v>41232</v>
      </c>
      <c r="D989" s="291">
        <v>4.5</v>
      </c>
    </row>
    <row r="990" spans="1:4">
      <c r="A990" s="293">
        <v>41233</v>
      </c>
      <c r="B990" s="291">
        <v>4.6100000000000003</v>
      </c>
      <c r="C990" s="293" t="s">
        <v>963</v>
      </c>
      <c r="D990" s="291">
        <v>4.5</v>
      </c>
    </row>
    <row r="991" spans="1:4">
      <c r="A991" s="293">
        <v>41234</v>
      </c>
      <c r="B991" s="291">
        <v>4.6100000000000003</v>
      </c>
      <c r="C991" s="293">
        <v>41234</v>
      </c>
      <c r="D991" s="291">
        <v>4.5</v>
      </c>
    </row>
    <row r="992" spans="1:4">
      <c r="A992" s="293">
        <v>41235</v>
      </c>
      <c r="B992" s="291">
        <v>4.5999999999999996</v>
      </c>
      <c r="C992" s="293">
        <v>41235</v>
      </c>
      <c r="D992" s="291">
        <v>4.5</v>
      </c>
    </row>
    <row r="993" spans="1:4">
      <c r="A993" s="293">
        <v>41236</v>
      </c>
      <c r="B993" s="291">
        <v>4.5999999999999996</v>
      </c>
      <c r="C993" s="293">
        <v>41236</v>
      </c>
      <c r="D993" s="291">
        <v>4.5</v>
      </c>
    </row>
    <row r="994" spans="1:4">
      <c r="A994" s="293">
        <v>41239</v>
      </c>
      <c r="B994" s="291">
        <v>4.57</v>
      </c>
      <c r="C994" s="293">
        <v>41239</v>
      </c>
      <c r="D994" s="291">
        <v>4.5</v>
      </c>
    </row>
    <row r="995" spans="1:4">
      <c r="A995" s="293">
        <v>41240</v>
      </c>
      <c r="B995" s="291">
        <v>4.54</v>
      </c>
      <c r="C995" s="293">
        <v>41240</v>
      </c>
      <c r="D995" s="291">
        <v>4.5</v>
      </c>
    </row>
    <row r="996" spans="1:4">
      <c r="A996" s="293">
        <v>41241</v>
      </c>
      <c r="B996" s="291">
        <v>4.5199999999999996</v>
      </c>
      <c r="C996" s="293">
        <v>41241</v>
      </c>
      <c r="D996" s="291">
        <v>4.5</v>
      </c>
    </row>
    <row r="997" spans="1:4">
      <c r="A997" s="293">
        <v>41242</v>
      </c>
      <c r="B997" s="291">
        <v>4.5</v>
      </c>
      <c r="C997" s="293">
        <v>41242</v>
      </c>
      <c r="D997" s="291">
        <v>4.5</v>
      </c>
    </row>
    <row r="998" spans="1:4">
      <c r="A998" s="293">
        <v>41243</v>
      </c>
      <c r="B998" s="291">
        <v>4.49</v>
      </c>
      <c r="C998" s="293">
        <v>41243</v>
      </c>
      <c r="D998" s="291">
        <v>4.5</v>
      </c>
    </row>
    <row r="999" spans="1:4">
      <c r="A999" s="293">
        <v>41246</v>
      </c>
      <c r="B999" s="291">
        <v>4.46</v>
      </c>
      <c r="C999" s="293">
        <v>41246</v>
      </c>
      <c r="D999" s="291">
        <v>4.5</v>
      </c>
    </row>
    <row r="1000" spans="1:4">
      <c r="A1000" s="293">
        <v>41247</v>
      </c>
      <c r="B1000" s="291">
        <v>4.43</v>
      </c>
      <c r="C1000" s="293">
        <v>41247</v>
      </c>
      <c r="D1000" s="291">
        <v>4.5</v>
      </c>
    </row>
    <row r="1001" spans="1:4">
      <c r="A1001" s="293">
        <v>41248</v>
      </c>
      <c r="B1001" s="291">
        <v>4.4000000000000004</v>
      </c>
      <c r="C1001" s="293">
        <v>41248</v>
      </c>
      <c r="D1001" s="291">
        <v>4.25</v>
      </c>
    </row>
    <row r="1002" spans="1:4">
      <c r="A1002" s="293">
        <v>41249</v>
      </c>
      <c r="B1002" s="291">
        <v>4.37</v>
      </c>
      <c r="C1002" s="293">
        <v>41249</v>
      </c>
      <c r="D1002" s="291">
        <v>4.25</v>
      </c>
    </row>
    <row r="1003" spans="1:4">
      <c r="A1003" s="293">
        <v>41250</v>
      </c>
      <c r="B1003" s="291">
        <v>4.3499999999999996</v>
      </c>
      <c r="C1003" s="293">
        <v>41250</v>
      </c>
      <c r="D1003" s="291">
        <v>4.25</v>
      </c>
    </row>
    <row r="1004" spans="1:4">
      <c r="A1004" s="293">
        <v>41253</v>
      </c>
      <c r="B1004" s="291">
        <v>4.33</v>
      </c>
      <c r="C1004" s="293">
        <v>41253</v>
      </c>
      <c r="D1004" s="291">
        <v>4.25</v>
      </c>
    </row>
    <row r="1005" spans="1:4">
      <c r="A1005" s="293">
        <v>41254</v>
      </c>
      <c r="B1005" s="291">
        <v>4.32</v>
      </c>
      <c r="C1005" s="293">
        <v>41254</v>
      </c>
      <c r="D1005" s="291">
        <v>4.25</v>
      </c>
    </row>
    <row r="1006" spans="1:4">
      <c r="A1006" s="293">
        <v>41255</v>
      </c>
      <c r="B1006" s="291">
        <v>4.29</v>
      </c>
      <c r="C1006" s="293">
        <v>41255</v>
      </c>
      <c r="D1006" s="291">
        <v>4.25</v>
      </c>
    </row>
    <row r="1007" spans="1:4">
      <c r="A1007" s="293">
        <v>41256</v>
      </c>
      <c r="B1007" s="291">
        <v>4.26</v>
      </c>
      <c r="C1007" s="293">
        <v>41256</v>
      </c>
      <c r="D1007" s="291">
        <v>4.25</v>
      </c>
    </row>
    <row r="1008" spans="1:4">
      <c r="A1008" s="293">
        <v>41257</v>
      </c>
      <c r="B1008" s="291">
        <v>4.2300000000000004</v>
      </c>
      <c r="C1008" s="293">
        <v>41257</v>
      </c>
      <c r="D1008" s="291">
        <v>4.25</v>
      </c>
    </row>
    <row r="1009" spans="1:4">
      <c r="A1009" s="293">
        <v>41260</v>
      </c>
      <c r="B1009" s="291">
        <v>4.21</v>
      </c>
      <c r="C1009" s="293">
        <v>41260</v>
      </c>
      <c r="D1009" s="291">
        <v>4.25</v>
      </c>
    </row>
    <row r="1010" spans="1:4">
      <c r="A1010" s="293">
        <v>41261</v>
      </c>
      <c r="B1010" s="291">
        <v>4.2</v>
      </c>
      <c r="C1010" s="293">
        <v>41261</v>
      </c>
      <c r="D1010" s="291">
        <v>4.25</v>
      </c>
    </row>
    <row r="1011" spans="1:4">
      <c r="A1011" s="293">
        <v>41262</v>
      </c>
      <c r="B1011" s="291">
        <v>4.1900000000000004</v>
      </c>
      <c r="C1011" s="293">
        <v>41262</v>
      </c>
      <c r="D1011" s="291">
        <v>4.25</v>
      </c>
    </row>
    <row r="1012" spans="1:4">
      <c r="A1012" s="293">
        <v>41263</v>
      </c>
      <c r="B1012" s="291">
        <v>4.17</v>
      </c>
      <c r="C1012" s="293" t="s">
        <v>963</v>
      </c>
      <c r="D1012" s="291">
        <v>4.25</v>
      </c>
    </row>
    <row r="1013" spans="1:4">
      <c r="A1013" s="293">
        <v>41264</v>
      </c>
      <c r="B1013" s="291">
        <v>4.16</v>
      </c>
      <c r="C1013" s="293">
        <v>41264</v>
      </c>
      <c r="D1013" s="291">
        <v>4.25</v>
      </c>
    </row>
    <row r="1014" spans="1:4">
      <c r="A1014" s="293">
        <v>41267</v>
      </c>
      <c r="B1014" s="291">
        <v>4.1500000000000004</v>
      </c>
      <c r="C1014" s="293">
        <v>41267</v>
      </c>
      <c r="D1014" s="291">
        <v>4.25</v>
      </c>
    </row>
    <row r="1015" spans="1:4">
      <c r="A1015" s="293">
        <v>41270</v>
      </c>
      <c r="B1015" s="291">
        <v>4.1399999999999997</v>
      </c>
      <c r="C1015" s="293">
        <v>41270</v>
      </c>
      <c r="D1015" s="291">
        <v>4.25</v>
      </c>
    </row>
    <row r="1016" spans="1:4">
      <c r="A1016" s="293">
        <v>41271</v>
      </c>
      <c r="B1016" s="291">
        <v>4.13</v>
      </c>
      <c r="C1016" s="293">
        <v>41271</v>
      </c>
      <c r="D1016" s="291">
        <v>4.25</v>
      </c>
    </row>
    <row r="1017" spans="1:4">
      <c r="A1017" s="293">
        <v>41274</v>
      </c>
      <c r="B1017" s="291">
        <v>4.1100000000000003</v>
      </c>
      <c r="C1017" s="293">
        <v>41274</v>
      </c>
      <c r="D1017" s="291">
        <v>4.25</v>
      </c>
    </row>
    <row r="1018" spans="1:4">
      <c r="A1018" s="293">
        <v>41276</v>
      </c>
      <c r="B1018" s="291">
        <v>4.0999999999999996</v>
      </c>
      <c r="C1018" s="293">
        <v>41276</v>
      </c>
      <c r="D1018" s="291">
        <v>4.25</v>
      </c>
    </row>
    <row r="1019" spans="1:4">
      <c r="A1019" s="293">
        <v>41277</v>
      </c>
      <c r="B1019" s="291">
        <v>4.09</v>
      </c>
      <c r="C1019" s="293">
        <v>41277</v>
      </c>
      <c r="D1019" s="291">
        <v>4.25</v>
      </c>
    </row>
    <row r="1020" spans="1:4">
      <c r="A1020" s="293">
        <v>41278</v>
      </c>
      <c r="B1020" s="291">
        <v>4.08</v>
      </c>
      <c r="C1020" s="293">
        <v>41278</v>
      </c>
      <c r="D1020" s="291">
        <v>4.25</v>
      </c>
    </row>
    <row r="1021" spans="1:4">
      <c r="A1021" s="293">
        <v>41281</v>
      </c>
      <c r="B1021" s="291">
        <v>4.07</v>
      </c>
      <c r="C1021" s="293">
        <v>41281</v>
      </c>
      <c r="D1021" s="291">
        <v>4.25</v>
      </c>
    </row>
    <row r="1022" spans="1:4">
      <c r="A1022" s="293">
        <v>41282</v>
      </c>
      <c r="B1022" s="291">
        <v>4.0599999999999996</v>
      </c>
      <c r="C1022" s="293">
        <v>41282</v>
      </c>
      <c r="D1022" s="291">
        <v>4.25</v>
      </c>
    </row>
    <row r="1023" spans="1:4">
      <c r="A1023" s="293">
        <v>41283</v>
      </c>
      <c r="B1023" s="291">
        <v>4.05</v>
      </c>
      <c r="C1023" s="293">
        <v>41283</v>
      </c>
      <c r="D1023" s="291">
        <v>4</v>
      </c>
    </row>
    <row r="1024" spans="1:4">
      <c r="A1024" s="293">
        <v>41284</v>
      </c>
      <c r="B1024" s="291">
        <v>4.04</v>
      </c>
      <c r="C1024" s="293">
        <v>41284</v>
      </c>
      <c r="D1024" s="291">
        <v>4</v>
      </c>
    </row>
    <row r="1025" spans="1:4">
      <c r="A1025" s="293">
        <v>41285</v>
      </c>
      <c r="B1025" s="291">
        <v>4.03</v>
      </c>
      <c r="C1025" s="293">
        <v>41285</v>
      </c>
      <c r="D1025" s="291">
        <v>4</v>
      </c>
    </row>
    <row r="1026" spans="1:4">
      <c r="A1026" s="293">
        <v>41288</v>
      </c>
      <c r="B1026" s="291">
        <v>4.03</v>
      </c>
      <c r="C1026" s="293">
        <v>41288</v>
      </c>
      <c r="D1026" s="291">
        <v>4</v>
      </c>
    </row>
    <row r="1027" spans="1:4">
      <c r="A1027" s="293">
        <v>41289</v>
      </c>
      <c r="B1027" s="291">
        <v>4.03</v>
      </c>
      <c r="C1027" s="293">
        <v>41289</v>
      </c>
      <c r="D1027" s="291">
        <v>4</v>
      </c>
    </row>
    <row r="1028" spans="1:4">
      <c r="A1028" s="293">
        <v>41290</v>
      </c>
      <c r="B1028" s="291">
        <v>4.03</v>
      </c>
      <c r="C1028" s="293">
        <v>41290</v>
      </c>
      <c r="D1028" s="291">
        <v>4</v>
      </c>
    </row>
    <row r="1029" spans="1:4">
      <c r="A1029" s="293">
        <v>41291</v>
      </c>
      <c r="B1029" s="291">
        <v>4.03</v>
      </c>
      <c r="C1029" s="293">
        <v>41291</v>
      </c>
      <c r="D1029" s="291">
        <v>4</v>
      </c>
    </row>
    <row r="1030" spans="1:4">
      <c r="A1030" s="293">
        <v>41292</v>
      </c>
      <c r="B1030" s="291">
        <v>4.03</v>
      </c>
      <c r="C1030" s="293">
        <v>41292</v>
      </c>
      <c r="D1030" s="291">
        <v>4</v>
      </c>
    </row>
    <row r="1031" spans="1:4">
      <c r="A1031" s="293">
        <v>41295</v>
      </c>
      <c r="B1031" s="291">
        <v>4.03</v>
      </c>
      <c r="C1031" s="293">
        <v>41295</v>
      </c>
      <c r="D1031" s="291">
        <v>4</v>
      </c>
    </row>
    <row r="1032" spans="1:4">
      <c r="A1032" s="293">
        <v>41296</v>
      </c>
      <c r="B1032" s="291">
        <v>4.03</v>
      </c>
      <c r="C1032" s="293">
        <v>41296</v>
      </c>
      <c r="D1032" s="291">
        <v>4</v>
      </c>
    </row>
    <row r="1033" spans="1:4">
      <c r="A1033" s="293">
        <v>41297</v>
      </c>
      <c r="B1033" s="291">
        <v>4.03</v>
      </c>
      <c r="C1033" s="293">
        <v>41297</v>
      </c>
      <c r="D1033" s="291">
        <v>4</v>
      </c>
    </row>
    <row r="1034" spans="1:4">
      <c r="A1034" s="293">
        <v>41298</v>
      </c>
      <c r="B1034" s="291">
        <v>4.01</v>
      </c>
      <c r="C1034" s="293">
        <v>41298</v>
      </c>
      <c r="D1034" s="291">
        <v>4</v>
      </c>
    </row>
    <row r="1035" spans="1:4">
      <c r="A1035" s="293">
        <v>41299</v>
      </c>
      <c r="B1035" s="291">
        <v>4</v>
      </c>
      <c r="C1035" s="293">
        <v>41299</v>
      </c>
      <c r="D1035" s="291">
        <v>4</v>
      </c>
    </row>
    <row r="1036" spans="1:4">
      <c r="A1036" s="293">
        <v>41302</v>
      </c>
      <c r="B1036" s="291">
        <v>3.99</v>
      </c>
      <c r="C1036" s="293">
        <v>41302</v>
      </c>
      <c r="D1036" s="291">
        <v>4</v>
      </c>
    </row>
    <row r="1037" spans="1:4">
      <c r="A1037" s="293">
        <v>41303</v>
      </c>
      <c r="B1037" s="291">
        <v>3.98</v>
      </c>
      <c r="C1037" s="293">
        <v>41303</v>
      </c>
      <c r="D1037" s="291">
        <v>4</v>
      </c>
    </row>
    <row r="1038" spans="1:4">
      <c r="A1038" s="293">
        <v>41304</v>
      </c>
      <c r="B1038" s="291">
        <v>3.96</v>
      </c>
      <c r="C1038" s="293">
        <v>41304</v>
      </c>
      <c r="D1038" s="291">
        <v>4</v>
      </c>
    </row>
    <row r="1039" spans="1:4">
      <c r="A1039" s="293">
        <v>41305</v>
      </c>
      <c r="B1039" s="291">
        <v>3.95</v>
      </c>
      <c r="C1039" s="293">
        <v>41305</v>
      </c>
      <c r="D1039" s="291">
        <v>4</v>
      </c>
    </row>
    <row r="1040" spans="1:4">
      <c r="A1040" s="293">
        <v>41306</v>
      </c>
      <c r="B1040" s="291">
        <v>3.94</v>
      </c>
      <c r="C1040" s="293">
        <v>41306</v>
      </c>
      <c r="D1040" s="291">
        <v>4</v>
      </c>
    </row>
    <row r="1041" spans="1:4">
      <c r="A1041" s="293">
        <v>41309</v>
      </c>
      <c r="B1041" s="291">
        <v>3.93</v>
      </c>
      <c r="C1041" s="293">
        <v>41309</v>
      </c>
      <c r="D1041" s="291">
        <v>4</v>
      </c>
    </row>
    <row r="1042" spans="1:4">
      <c r="A1042" s="293">
        <v>41310</v>
      </c>
      <c r="B1042" s="291">
        <v>3.92</v>
      </c>
      <c r="C1042" s="293">
        <v>41310</v>
      </c>
      <c r="D1042" s="291">
        <v>4</v>
      </c>
    </row>
    <row r="1043" spans="1:4">
      <c r="A1043" s="293">
        <v>41311</v>
      </c>
      <c r="B1043" s="291">
        <v>3.88</v>
      </c>
      <c r="C1043" s="293">
        <v>41311</v>
      </c>
      <c r="D1043" s="291">
        <v>3.75</v>
      </c>
    </row>
    <row r="1044" spans="1:4">
      <c r="A1044" s="293">
        <v>41312</v>
      </c>
      <c r="B1044" s="291">
        <v>3.84</v>
      </c>
      <c r="C1044" s="293">
        <v>41312</v>
      </c>
      <c r="D1044" s="291">
        <v>3.75</v>
      </c>
    </row>
    <row r="1045" spans="1:4">
      <c r="A1045" s="293">
        <v>41313</v>
      </c>
      <c r="B1045" s="291">
        <v>3.82</v>
      </c>
      <c r="C1045" s="293">
        <v>41313</v>
      </c>
      <c r="D1045" s="291">
        <v>3.75</v>
      </c>
    </row>
    <row r="1046" spans="1:4">
      <c r="A1046" s="293">
        <v>41316</v>
      </c>
      <c r="B1046" s="291">
        <v>3.81</v>
      </c>
      <c r="C1046" s="293">
        <v>41316</v>
      </c>
      <c r="D1046" s="291">
        <v>3.75</v>
      </c>
    </row>
    <row r="1047" spans="1:4">
      <c r="A1047" s="293">
        <v>41317</v>
      </c>
      <c r="B1047" s="291">
        <v>3.8</v>
      </c>
      <c r="C1047" s="293">
        <v>41317</v>
      </c>
      <c r="D1047" s="291">
        <v>3.75</v>
      </c>
    </row>
    <row r="1048" spans="1:4">
      <c r="A1048" s="293">
        <v>41318</v>
      </c>
      <c r="B1048" s="291">
        <v>3.8</v>
      </c>
      <c r="C1048" s="293">
        <v>41318</v>
      </c>
      <c r="D1048" s="291">
        <v>3.75</v>
      </c>
    </row>
    <row r="1049" spans="1:4">
      <c r="A1049" s="293">
        <v>41319</v>
      </c>
      <c r="B1049" s="291">
        <v>3.8</v>
      </c>
      <c r="C1049" s="293">
        <v>41319</v>
      </c>
      <c r="D1049" s="291">
        <v>3.75</v>
      </c>
    </row>
    <row r="1050" spans="1:4">
      <c r="A1050" s="293">
        <v>41320</v>
      </c>
      <c r="B1050" s="291">
        <v>3.79</v>
      </c>
      <c r="C1050" s="293">
        <v>41320</v>
      </c>
      <c r="D1050" s="291">
        <v>3.75</v>
      </c>
    </row>
    <row r="1051" spans="1:4">
      <c r="A1051" s="293">
        <v>41323</v>
      </c>
      <c r="B1051" s="291">
        <v>3.79</v>
      </c>
      <c r="C1051" s="293">
        <v>41323</v>
      </c>
      <c r="D1051" s="291">
        <v>3.75</v>
      </c>
    </row>
    <row r="1052" spans="1:4">
      <c r="A1052" s="293">
        <v>41324</v>
      </c>
      <c r="B1052" s="291">
        <v>3.76</v>
      </c>
      <c r="C1052" s="293">
        <v>41324</v>
      </c>
      <c r="D1052" s="291">
        <v>3.75</v>
      </c>
    </row>
    <row r="1053" spans="1:4">
      <c r="A1053" s="293">
        <v>41325</v>
      </c>
      <c r="B1053" s="291">
        <v>3.75</v>
      </c>
      <c r="C1053" s="293">
        <v>41325</v>
      </c>
      <c r="D1053" s="291">
        <v>3.75</v>
      </c>
    </row>
    <row r="1054" spans="1:4">
      <c r="A1054" s="293">
        <v>41326</v>
      </c>
      <c r="B1054" s="291">
        <v>3.75</v>
      </c>
      <c r="C1054" s="293">
        <v>41326</v>
      </c>
      <c r="D1054" s="291">
        <v>3.75</v>
      </c>
    </row>
    <row r="1055" spans="1:4">
      <c r="A1055" s="293">
        <v>41327</v>
      </c>
      <c r="B1055" s="291">
        <v>3.75</v>
      </c>
      <c r="C1055" s="293">
        <v>41327</v>
      </c>
      <c r="D1055" s="291">
        <v>3.75</v>
      </c>
    </row>
    <row r="1056" spans="1:4">
      <c r="A1056" s="293">
        <v>41330</v>
      </c>
      <c r="B1056" s="291">
        <v>3.75</v>
      </c>
      <c r="C1056" s="293">
        <v>41330</v>
      </c>
      <c r="D1056" s="291">
        <v>3.75</v>
      </c>
    </row>
    <row r="1057" spans="1:4">
      <c r="A1057" s="293">
        <v>41331</v>
      </c>
      <c r="B1057" s="291">
        <v>3.74</v>
      </c>
      <c r="C1057" s="293">
        <v>41331</v>
      </c>
      <c r="D1057" s="291">
        <v>3.75</v>
      </c>
    </row>
    <row r="1058" spans="1:4">
      <c r="A1058" s="293">
        <v>41332</v>
      </c>
      <c r="B1058" s="291">
        <v>3.74</v>
      </c>
      <c r="C1058" s="293">
        <v>41332</v>
      </c>
      <c r="D1058" s="291">
        <v>3.75</v>
      </c>
    </row>
    <row r="1059" spans="1:4">
      <c r="A1059" s="293">
        <v>41333</v>
      </c>
      <c r="B1059" s="291">
        <v>3.73</v>
      </c>
      <c r="C1059" s="293">
        <v>41333</v>
      </c>
      <c r="D1059" s="291">
        <v>3.75</v>
      </c>
    </row>
    <row r="1060" spans="1:4">
      <c r="A1060" s="293">
        <v>41334</v>
      </c>
      <c r="B1060" s="291">
        <v>3.73</v>
      </c>
      <c r="C1060" s="293">
        <v>41334</v>
      </c>
      <c r="D1060" s="291">
        <v>3.75</v>
      </c>
    </row>
    <row r="1061" spans="1:4">
      <c r="A1061" s="293">
        <v>41337</v>
      </c>
      <c r="B1061" s="291">
        <v>3.73</v>
      </c>
      <c r="C1061" s="293">
        <v>41337</v>
      </c>
      <c r="D1061" s="291">
        <v>3.75</v>
      </c>
    </row>
    <row r="1062" spans="1:4">
      <c r="A1062" s="293">
        <v>41338</v>
      </c>
      <c r="B1062" s="291">
        <v>3.7199999999999998</v>
      </c>
      <c r="C1062" s="293">
        <v>41338</v>
      </c>
      <c r="D1062" s="291">
        <v>3.75</v>
      </c>
    </row>
    <row r="1063" spans="1:4">
      <c r="A1063" s="293">
        <v>41339</v>
      </c>
      <c r="B1063" s="291">
        <v>3.71</v>
      </c>
      <c r="C1063" s="293">
        <v>41339</v>
      </c>
      <c r="D1063" s="291">
        <v>3.25</v>
      </c>
    </row>
    <row r="1064" spans="1:4">
      <c r="A1064" s="293">
        <v>41340</v>
      </c>
      <c r="B1064" s="291">
        <v>3.4699999999999998</v>
      </c>
      <c r="C1064" s="293">
        <v>41340</v>
      </c>
      <c r="D1064" s="291">
        <v>3.25</v>
      </c>
    </row>
    <row r="1065" spans="1:4">
      <c r="A1065" s="293">
        <v>41341</v>
      </c>
      <c r="B1065" s="291">
        <v>3.46</v>
      </c>
      <c r="C1065" s="293">
        <v>41341</v>
      </c>
      <c r="D1065" s="291">
        <v>3.25</v>
      </c>
    </row>
    <row r="1066" spans="1:4">
      <c r="A1066" s="293">
        <v>41344</v>
      </c>
      <c r="B1066" s="291">
        <v>3.46</v>
      </c>
      <c r="C1066" s="293">
        <v>41344</v>
      </c>
      <c r="D1066" s="291">
        <v>3.25</v>
      </c>
    </row>
    <row r="1067" spans="1:4">
      <c r="A1067" s="293">
        <v>41345</v>
      </c>
      <c r="B1067" s="291">
        <v>3.46</v>
      </c>
      <c r="C1067" s="293">
        <v>41345</v>
      </c>
      <c r="D1067" s="291">
        <v>3.25</v>
      </c>
    </row>
    <row r="1068" spans="1:4">
      <c r="A1068" s="293">
        <v>41346</v>
      </c>
      <c r="B1068" s="291">
        <v>3.46</v>
      </c>
      <c r="C1068" s="293">
        <v>41346</v>
      </c>
      <c r="D1068" s="291">
        <v>3.25</v>
      </c>
    </row>
    <row r="1069" spans="1:4">
      <c r="A1069" s="293">
        <v>41347</v>
      </c>
      <c r="B1069" s="291">
        <v>3.45</v>
      </c>
      <c r="C1069" s="293">
        <v>41347</v>
      </c>
      <c r="D1069" s="291">
        <v>3.25</v>
      </c>
    </row>
    <row r="1070" spans="1:4">
      <c r="A1070" s="293">
        <v>41348</v>
      </c>
      <c r="B1070" s="291">
        <v>3.42</v>
      </c>
      <c r="C1070" s="293">
        <v>41348</v>
      </c>
      <c r="D1070" s="291">
        <v>3.25</v>
      </c>
    </row>
    <row r="1071" spans="1:4">
      <c r="A1071" s="293">
        <v>41351</v>
      </c>
      <c r="B1071" s="291">
        <v>3.4</v>
      </c>
      <c r="C1071" s="293">
        <v>41351</v>
      </c>
      <c r="D1071" s="291">
        <v>3.25</v>
      </c>
    </row>
    <row r="1072" spans="1:4">
      <c r="A1072" s="293">
        <v>41352</v>
      </c>
      <c r="B1072" s="291">
        <v>3.39</v>
      </c>
      <c r="C1072" s="293">
        <v>41352</v>
      </c>
      <c r="D1072" s="291">
        <v>3.25</v>
      </c>
    </row>
    <row r="1073" spans="1:4">
      <c r="A1073" s="293">
        <v>41353</v>
      </c>
      <c r="B1073" s="291">
        <v>3.39</v>
      </c>
      <c r="C1073" s="293">
        <v>41353</v>
      </c>
      <c r="D1073" s="291">
        <v>3.25</v>
      </c>
    </row>
    <row r="1074" spans="1:4">
      <c r="A1074" s="293">
        <v>41354</v>
      </c>
      <c r="B1074" s="291">
        <v>3.39</v>
      </c>
      <c r="C1074" s="293">
        <v>41354</v>
      </c>
      <c r="D1074" s="291">
        <v>3.25</v>
      </c>
    </row>
    <row r="1075" spans="1:4">
      <c r="A1075" s="293">
        <v>41355</v>
      </c>
      <c r="B1075" s="291">
        <v>3.39</v>
      </c>
      <c r="C1075" s="293">
        <v>41355</v>
      </c>
      <c r="D1075" s="291">
        <v>3.25</v>
      </c>
    </row>
    <row r="1076" spans="1:4">
      <c r="A1076" s="293">
        <v>41358</v>
      </c>
      <c r="B1076" s="291">
        <v>3.39</v>
      </c>
      <c r="C1076" s="293">
        <v>41358</v>
      </c>
      <c r="D1076" s="291">
        <v>3.25</v>
      </c>
    </row>
    <row r="1077" spans="1:4">
      <c r="A1077" s="293">
        <v>41359</v>
      </c>
      <c r="B1077" s="291">
        <v>3.39</v>
      </c>
      <c r="C1077" s="293">
        <v>41359</v>
      </c>
      <c r="D1077" s="291">
        <v>3.25</v>
      </c>
    </row>
    <row r="1078" spans="1:4">
      <c r="A1078" s="293">
        <v>41360</v>
      </c>
      <c r="B1078" s="291">
        <v>3.39</v>
      </c>
      <c r="C1078" s="293">
        <v>41360</v>
      </c>
      <c r="D1078" s="291">
        <v>3.25</v>
      </c>
    </row>
    <row r="1079" spans="1:4">
      <c r="A1079" s="293">
        <v>41361</v>
      </c>
      <c r="B1079" s="291">
        <v>3.39</v>
      </c>
      <c r="C1079" s="293">
        <v>41361</v>
      </c>
      <c r="D1079" s="291">
        <v>3.25</v>
      </c>
    </row>
    <row r="1080" spans="1:4">
      <c r="A1080" s="293">
        <v>41362</v>
      </c>
      <c r="B1080" s="291">
        <v>3.39</v>
      </c>
      <c r="C1080" s="293">
        <v>41362</v>
      </c>
      <c r="D1080" s="291">
        <v>3.25</v>
      </c>
    </row>
    <row r="1081" spans="1:4">
      <c r="A1081" s="293">
        <v>41366</v>
      </c>
      <c r="B1081" s="291">
        <v>3.38</v>
      </c>
      <c r="C1081" s="293">
        <v>41366</v>
      </c>
      <c r="D1081" s="291">
        <v>3.25</v>
      </c>
    </row>
    <row r="1082" spans="1:4">
      <c r="A1082" s="293">
        <v>41367</v>
      </c>
      <c r="B1082" s="291">
        <v>3.38</v>
      </c>
      <c r="C1082" s="293">
        <v>41367</v>
      </c>
      <c r="D1082" s="291">
        <v>3.25</v>
      </c>
    </row>
    <row r="1083" spans="1:4">
      <c r="A1083" s="293">
        <v>41368</v>
      </c>
      <c r="B1083" s="291">
        <v>3.37</v>
      </c>
      <c r="C1083" s="293">
        <v>41368</v>
      </c>
      <c r="D1083" s="291">
        <v>3.25</v>
      </c>
    </row>
    <row r="1084" spans="1:4">
      <c r="A1084" s="293">
        <v>41369</v>
      </c>
      <c r="B1084" s="291">
        <v>3.37</v>
      </c>
      <c r="C1084" s="293">
        <v>41369</v>
      </c>
      <c r="D1084" s="291">
        <v>3.25</v>
      </c>
    </row>
    <row r="1085" spans="1:4">
      <c r="A1085" s="293">
        <v>41372</v>
      </c>
      <c r="B1085" s="291">
        <v>3.37</v>
      </c>
      <c r="C1085" s="293">
        <v>41372</v>
      </c>
      <c r="D1085" s="291">
        <v>3.25</v>
      </c>
    </row>
    <row r="1086" spans="1:4">
      <c r="A1086" s="293">
        <v>41373</v>
      </c>
      <c r="B1086" s="291">
        <v>3.36</v>
      </c>
      <c r="C1086" s="293">
        <v>41373</v>
      </c>
      <c r="D1086" s="291">
        <v>3.25</v>
      </c>
    </row>
    <row r="1087" spans="1:4">
      <c r="A1087" s="293">
        <v>41374</v>
      </c>
      <c r="B1087" s="291">
        <v>3.36</v>
      </c>
      <c r="C1087" s="293">
        <v>41374</v>
      </c>
      <c r="D1087" s="291">
        <v>3.25</v>
      </c>
    </row>
    <row r="1088" spans="1:4">
      <c r="A1088" s="293">
        <v>41375</v>
      </c>
      <c r="B1088" s="291">
        <v>3.35</v>
      </c>
      <c r="C1088" s="293">
        <v>41375</v>
      </c>
      <c r="D1088" s="291">
        <v>3.25</v>
      </c>
    </row>
    <row r="1089" spans="1:4">
      <c r="A1089" s="293">
        <v>41376</v>
      </c>
      <c r="B1089" s="291">
        <v>3.35</v>
      </c>
      <c r="C1089" s="293">
        <v>41376</v>
      </c>
      <c r="D1089" s="291">
        <v>3.25</v>
      </c>
    </row>
    <row r="1090" spans="1:4">
      <c r="A1090" s="293">
        <v>41379</v>
      </c>
      <c r="B1090" s="291">
        <v>3.35</v>
      </c>
      <c r="C1090" s="293">
        <v>41379</v>
      </c>
      <c r="D1090" s="291">
        <v>3.25</v>
      </c>
    </row>
    <row r="1091" spans="1:4">
      <c r="A1091" s="293">
        <v>41380</v>
      </c>
      <c r="B1091" s="291">
        <v>3.35</v>
      </c>
      <c r="C1091" s="293">
        <v>41380</v>
      </c>
      <c r="D1091" s="291">
        <v>3.25</v>
      </c>
    </row>
    <row r="1092" spans="1:4">
      <c r="A1092" s="293">
        <v>41381</v>
      </c>
      <c r="B1092" s="291">
        <v>3.35</v>
      </c>
      <c r="C1092" s="293">
        <v>41381</v>
      </c>
      <c r="D1092" s="291">
        <v>3.25</v>
      </c>
    </row>
    <row r="1093" spans="1:4">
      <c r="A1093" s="293">
        <v>41382</v>
      </c>
      <c r="B1093" s="291">
        <v>3.31</v>
      </c>
      <c r="C1093" s="293">
        <v>41382</v>
      </c>
      <c r="D1093" s="291">
        <v>3.25</v>
      </c>
    </row>
    <row r="1094" spans="1:4">
      <c r="A1094" s="293">
        <v>41383</v>
      </c>
      <c r="B1094" s="291">
        <v>3.27</v>
      </c>
      <c r="C1094" s="293">
        <v>41383</v>
      </c>
      <c r="D1094" s="291">
        <v>3.25</v>
      </c>
    </row>
    <row r="1095" spans="1:4">
      <c r="A1095" s="293">
        <v>41386</v>
      </c>
      <c r="B1095" s="291">
        <v>3.24</v>
      </c>
      <c r="C1095" s="293">
        <v>41386</v>
      </c>
      <c r="D1095" s="291">
        <v>3.25</v>
      </c>
    </row>
    <row r="1096" spans="1:4">
      <c r="A1096" s="293">
        <v>41387</v>
      </c>
      <c r="B1096" s="291">
        <v>3.22</v>
      </c>
      <c r="C1096" s="293">
        <v>41387</v>
      </c>
      <c r="D1096" s="291">
        <v>3.25</v>
      </c>
    </row>
    <row r="1097" spans="1:4">
      <c r="A1097" s="293">
        <v>41388</v>
      </c>
      <c r="B1097" s="291">
        <v>3.2</v>
      </c>
      <c r="C1097" s="293">
        <v>41388</v>
      </c>
      <c r="D1097" s="291">
        <v>3.25</v>
      </c>
    </row>
    <row r="1098" spans="1:4">
      <c r="A1098" s="293">
        <v>41389</v>
      </c>
      <c r="B1098" s="291">
        <v>3.14</v>
      </c>
      <c r="C1098" s="293">
        <v>41389</v>
      </c>
      <c r="D1098" s="291">
        <v>3.25</v>
      </c>
    </row>
    <row r="1099" spans="1:4">
      <c r="A1099" s="293">
        <v>41390</v>
      </c>
      <c r="B1099" s="291">
        <v>3.1</v>
      </c>
      <c r="C1099" s="293">
        <v>41390</v>
      </c>
      <c r="D1099" s="291">
        <v>3.25</v>
      </c>
    </row>
    <row r="1100" spans="1:4">
      <c r="A1100" s="293">
        <v>41393</v>
      </c>
      <c r="B1100" s="291">
        <v>3.09</v>
      </c>
      <c r="C1100" s="293">
        <v>41393</v>
      </c>
      <c r="D1100" s="291">
        <v>3.25</v>
      </c>
    </row>
    <row r="1101" spans="1:4">
      <c r="A1101" s="293">
        <v>41394</v>
      </c>
      <c r="B1101" s="291">
        <v>3.08</v>
      </c>
      <c r="C1101" s="293">
        <v>41394</v>
      </c>
      <c r="D1101" s="291">
        <v>3.25</v>
      </c>
    </row>
    <row r="1102" spans="1:4">
      <c r="A1102" s="293">
        <v>41396</v>
      </c>
      <c r="B1102" s="291">
        <v>3.07</v>
      </c>
      <c r="C1102" s="293">
        <v>41396</v>
      </c>
      <c r="D1102" s="291">
        <v>3.25</v>
      </c>
    </row>
    <row r="1103" spans="1:4">
      <c r="A1103" s="293">
        <v>41400</v>
      </c>
      <c r="B1103" s="291">
        <v>3.05</v>
      </c>
      <c r="C1103" s="293">
        <v>41400</v>
      </c>
      <c r="D1103" s="291">
        <v>3.25</v>
      </c>
    </row>
    <row r="1104" spans="1:4">
      <c r="A1104" s="293">
        <v>41401</v>
      </c>
      <c r="B1104" s="291">
        <v>3.03</v>
      </c>
      <c r="C1104" s="293">
        <v>41401</v>
      </c>
      <c r="D1104" s="291">
        <v>3.25</v>
      </c>
    </row>
    <row r="1105" spans="1:4">
      <c r="A1105" s="293">
        <v>41402</v>
      </c>
      <c r="B1105" s="291">
        <v>3.02</v>
      </c>
      <c r="C1105" s="293">
        <v>41402</v>
      </c>
      <c r="D1105" s="291">
        <v>3</v>
      </c>
    </row>
    <row r="1106" spans="1:4">
      <c r="A1106" s="293">
        <v>41403</v>
      </c>
      <c r="B1106" s="291">
        <v>2.95</v>
      </c>
      <c r="C1106" s="293">
        <v>41403</v>
      </c>
      <c r="D1106" s="291">
        <v>3</v>
      </c>
    </row>
    <row r="1107" spans="1:4">
      <c r="A1107" s="293">
        <v>41404</v>
      </c>
      <c r="B1107" s="291">
        <v>2.93</v>
      </c>
      <c r="C1107" s="293">
        <v>41404</v>
      </c>
      <c r="D1107" s="291">
        <v>3</v>
      </c>
    </row>
    <row r="1108" spans="1:4">
      <c r="A1108" s="293">
        <v>41407</v>
      </c>
      <c r="B1108" s="291">
        <v>2.9</v>
      </c>
      <c r="C1108" s="293">
        <v>41407</v>
      </c>
      <c r="D1108" s="291">
        <v>3</v>
      </c>
    </row>
    <row r="1109" spans="1:4">
      <c r="A1109" s="293">
        <v>41408</v>
      </c>
      <c r="B1109" s="291">
        <v>2.89</v>
      </c>
      <c r="C1109" s="293">
        <v>41408</v>
      </c>
      <c r="D1109" s="291">
        <v>3</v>
      </c>
    </row>
    <row r="1110" spans="1:4">
      <c r="A1110" s="293">
        <v>41409</v>
      </c>
      <c r="B1110" s="291">
        <v>2.87</v>
      </c>
      <c r="C1110" s="293">
        <v>41409</v>
      </c>
      <c r="D1110" s="291">
        <v>3</v>
      </c>
    </row>
    <row r="1111" spans="1:4">
      <c r="A1111" s="293">
        <v>41410</v>
      </c>
      <c r="B1111" s="291">
        <v>2.84</v>
      </c>
      <c r="C1111" s="293">
        <v>41410</v>
      </c>
      <c r="D1111" s="291">
        <v>3</v>
      </c>
    </row>
    <row r="1112" spans="1:4">
      <c r="A1112" s="293">
        <v>41411</v>
      </c>
      <c r="B1112" s="291">
        <v>2.82</v>
      </c>
      <c r="C1112" s="293">
        <v>41411</v>
      </c>
      <c r="D1112" s="291">
        <v>3</v>
      </c>
    </row>
    <row r="1113" spans="1:4">
      <c r="A1113" s="293">
        <v>41414</v>
      </c>
      <c r="B1113" s="291">
        <v>2.81</v>
      </c>
      <c r="C1113" s="293">
        <v>41414</v>
      </c>
      <c r="D1113" s="291">
        <v>3</v>
      </c>
    </row>
    <row r="1114" spans="1:4">
      <c r="A1114" s="293">
        <v>41415</v>
      </c>
      <c r="B1114" s="291">
        <v>2.8</v>
      </c>
      <c r="C1114" s="293">
        <v>41415</v>
      </c>
      <c r="D1114" s="291">
        <v>3</v>
      </c>
    </row>
    <row r="1115" spans="1:4">
      <c r="A1115" s="293">
        <v>41416</v>
      </c>
      <c r="B1115" s="291">
        <v>2.79</v>
      </c>
      <c r="C1115" s="293">
        <v>41416</v>
      </c>
      <c r="D1115" s="291">
        <v>3</v>
      </c>
    </row>
    <row r="1116" spans="1:4">
      <c r="A1116" s="293">
        <v>41417</v>
      </c>
      <c r="B1116" s="291">
        <v>2.77</v>
      </c>
      <c r="C1116" s="293">
        <v>41417</v>
      </c>
      <c r="D1116" s="291">
        <v>3</v>
      </c>
    </row>
    <row r="1117" spans="1:4">
      <c r="A1117" s="293">
        <v>41418</v>
      </c>
      <c r="B1117" s="291">
        <v>2.76</v>
      </c>
      <c r="C1117" s="293">
        <v>41418</v>
      </c>
      <c r="D1117" s="291">
        <v>3</v>
      </c>
    </row>
    <row r="1118" spans="1:4">
      <c r="A1118" s="293">
        <v>41421</v>
      </c>
      <c r="B1118" s="291">
        <v>2.74</v>
      </c>
      <c r="C1118" s="293">
        <v>41421</v>
      </c>
      <c r="D1118" s="291">
        <v>3</v>
      </c>
    </row>
    <row r="1119" spans="1:4">
      <c r="A1119" s="293">
        <v>41422</v>
      </c>
      <c r="B1119" s="291">
        <v>2.74</v>
      </c>
      <c r="C1119" s="293">
        <v>41422</v>
      </c>
      <c r="D1119" s="291">
        <v>3</v>
      </c>
    </row>
    <row r="1120" spans="1:4">
      <c r="A1120" s="293">
        <v>41423</v>
      </c>
      <c r="B1120" s="291">
        <v>2.74</v>
      </c>
      <c r="C1120" s="293">
        <v>41423</v>
      </c>
      <c r="D1120" s="291">
        <v>3</v>
      </c>
    </row>
    <row r="1121" spans="1:4">
      <c r="A1121" s="293">
        <v>41425</v>
      </c>
      <c r="B1121" s="291">
        <v>2.74</v>
      </c>
      <c r="C1121" s="293">
        <v>41425</v>
      </c>
      <c r="D1121" s="291">
        <v>3</v>
      </c>
    </row>
    <row r="1122" spans="1:4">
      <c r="A1122" s="293">
        <v>41428</v>
      </c>
      <c r="B1122" s="291">
        <v>2.74</v>
      </c>
      <c r="C1122" s="293">
        <v>41428</v>
      </c>
      <c r="D1122" s="291">
        <v>3</v>
      </c>
    </row>
    <row r="1123" spans="1:4">
      <c r="A1123" s="293">
        <v>41429</v>
      </c>
      <c r="B1123" s="291">
        <v>2.74</v>
      </c>
      <c r="C1123" s="293">
        <v>41429</v>
      </c>
      <c r="D1123" s="291">
        <v>3</v>
      </c>
    </row>
    <row r="1124" spans="1:4">
      <c r="A1124" s="293">
        <v>41430</v>
      </c>
      <c r="B1124" s="291">
        <v>2.74</v>
      </c>
      <c r="C1124" s="293">
        <v>41430</v>
      </c>
      <c r="D1124" s="291">
        <v>2.75</v>
      </c>
    </row>
    <row r="1125" spans="1:4">
      <c r="A1125" s="293">
        <v>41431</v>
      </c>
      <c r="B1125" s="291">
        <v>2.74</v>
      </c>
      <c r="C1125" s="293">
        <v>41431</v>
      </c>
      <c r="D1125" s="291">
        <v>2.75</v>
      </c>
    </row>
    <row r="1126" spans="1:4">
      <c r="A1126" s="293">
        <v>41432</v>
      </c>
      <c r="B1126" s="291">
        <v>2.75</v>
      </c>
      <c r="C1126" s="293">
        <v>41432</v>
      </c>
      <c r="D1126" s="291">
        <v>2.75</v>
      </c>
    </row>
    <row r="1127" spans="1:4">
      <c r="A1127" s="293">
        <v>41435</v>
      </c>
      <c r="B1127" s="291">
        <v>2.76</v>
      </c>
      <c r="C1127" s="293">
        <v>41435</v>
      </c>
      <c r="D1127" s="291">
        <v>2.75</v>
      </c>
    </row>
    <row r="1128" spans="1:4">
      <c r="A1128" s="293">
        <v>41436</v>
      </c>
      <c r="B1128" s="291">
        <v>2.76</v>
      </c>
      <c r="C1128" s="293">
        <v>41436</v>
      </c>
      <c r="D1128" s="291">
        <v>2.75</v>
      </c>
    </row>
    <row r="1129" spans="1:4">
      <c r="A1129" s="293">
        <v>41437</v>
      </c>
      <c r="B1129" s="291">
        <v>2.76</v>
      </c>
      <c r="C1129" s="293">
        <v>41437</v>
      </c>
      <c r="D1129" s="291">
        <v>2.75</v>
      </c>
    </row>
    <row r="1130" spans="1:4">
      <c r="A1130" s="293">
        <v>41438</v>
      </c>
      <c r="B1130" s="291">
        <v>2.76</v>
      </c>
      <c r="C1130" s="293">
        <v>41438</v>
      </c>
      <c r="D1130" s="291">
        <v>2.75</v>
      </c>
    </row>
    <row r="1131" spans="1:4">
      <c r="A1131" s="293">
        <v>41439</v>
      </c>
      <c r="B1131" s="291">
        <v>2.75</v>
      </c>
      <c r="C1131" s="293">
        <v>41439</v>
      </c>
      <c r="D1131" s="291">
        <v>2.75</v>
      </c>
    </row>
    <row r="1132" spans="1:4">
      <c r="A1132" s="293">
        <v>41442</v>
      </c>
      <c r="B1132" s="291">
        <v>2.75</v>
      </c>
      <c r="C1132" s="293">
        <v>41442</v>
      </c>
      <c r="D1132" s="291">
        <v>2.75</v>
      </c>
    </row>
    <row r="1133" spans="1:4">
      <c r="A1133" s="293">
        <v>41443</v>
      </c>
      <c r="B1133" s="291">
        <v>2.75</v>
      </c>
      <c r="C1133" s="293">
        <v>41443</v>
      </c>
      <c r="D1133" s="291">
        <v>2.75</v>
      </c>
    </row>
    <row r="1134" spans="1:4">
      <c r="A1134" s="293">
        <v>41444</v>
      </c>
      <c r="B1134" s="291">
        <v>2.74</v>
      </c>
      <c r="C1134" s="293">
        <v>41444</v>
      </c>
      <c r="D1134" s="291">
        <v>2.75</v>
      </c>
    </row>
    <row r="1135" spans="1:4">
      <c r="A1135" s="293">
        <v>41445</v>
      </c>
      <c r="B1135" s="291">
        <v>2.74</v>
      </c>
      <c r="C1135" s="293">
        <v>41445</v>
      </c>
      <c r="D1135" s="291">
        <v>2.75</v>
      </c>
    </row>
    <row r="1136" spans="1:4">
      <c r="A1136" s="293">
        <v>41446</v>
      </c>
      <c r="B1136" s="291">
        <v>2.74</v>
      </c>
      <c r="C1136" s="293">
        <v>41446</v>
      </c>
      <c r="D1136" s="291">
        <v>2.75</v>
      </c>
    </row>
    <row r="1137" spans="1:4">
      <c r="A1137" s="293">
        <v>41449</v>
      </c>
      <c r="B1137" s="291">
        <v>2.74</v>
      </c>
      <c r="C1137" s="293">
        <v>41449</v>
      </c>
      <c r="D1137" s="291">
        <v>2.75</v>
      </c>
    </row>
    <row r="1138" spans="1:4">
      <c r="A1138" s="293">
        <v>41450</v>
      </c>
      <c r="B1138" s="291">
        <v>2.73</v>
      </c>
      <c r="C1138" s="293" t="s">
        <v>964</v>
      </c>
      <c r="D1138" s="291">
        <v>2.75</v>
      </c>
    </row>
    <row r="1139" spans="1:4">
      <c r="A1139" s="293">
        <v>41451</v>
      </c>
      <c r="B1139" s="291">
        <v>2.74</v>
      </c>
      <c r="C1139" s="293">
        <v>41451</v>
      </c>
      <c r="D1139" s="291">
        <v>2.75</v>
      </c>
    </row>
    <row r="1140" spans="1:4">
      <c r="A1140" s="293">
        <v>41452</v>
      </c>
      <c r="B1140" s="291">
        <v>2.73</v>
      </c>
      <c r="C1140" s="293">
        <v>41452</v>
      </c>
      <c r="D1140" s="291">
        <v>2.75</v>
      </c>
    </row>
    <row r="1141" spans="1:4">
      <c r="A1141" s="293">
        <v>41453</v>
      </c>
      <c r="B1141" s="291">
        <v>2.73</v>
      </c>
      <c r="C1141" s="293">
        <v>41453</v>
      </c>
      <c r="D1141" s="291">
        <v>2.75</v>
      </c>
    </row>
    <row r="1142" spans="1:4">
      <c r="A1142" s="293">
        <v>41456</v>
      </c>
      <c r="B1142" s="291">
        <v>2.7199999999999998</v>
      </c>
      <c r="C1142" s="293">
        <v>41456</v>
      </c>
      <c r="D1142" s="291">
        <v>2.75</v>
      </c>
    </row>
    <row r="1143" spans="1:4">
      <c r="A1143" s="293">
        <v>41457</v>
      </c>
      <c r="B1143" s="291">
        <v>2.7199999999999998</v>
      </c>
      <c r="C1143" s="293">
        <v>41457</v>
      </c>
      <c r="D1143" s="291">
        <v>2.75</v>
      </c>
    </row>
    <row r="1144" spans="1:4">
      <c r="A1144" s="293">
        <v>41458</v>
      </c>
      <c r="B1144" s="291">
        <v>2.71</v>
      </c>
      <c r="C1144" s="293">
        <v>41458</v>
      </c>
      <c r="D1144" s="291">
        <v>2.5</v>
      </c>
    </row>
    <row r="1145" spans="1:4">
      <c r="A1145" s="293">
        <v>41459</v>
      </c>
      <c r="B1145" s="291">
        <v>2.69</v>
      </c>
      <c r="C1145" s="293">
        <v>41459</v>
      </c>
      <c r="D1145" s="291">
        <v>2.5</v>
      </c>
    </row>
    <row r="1146" spans="1:4">
      <c r="A1146" s="293">
        <v>41460</v>
      </c>
      <c r="B1146" s="291">
        <v>2.69</v>
      </c>
      <c r="C1146" s="293">
        <v>41460</v>
      </c>
      <c r="D1146" s="291">
        <v>2.5</v>
      </c>
    </row>
    <row r="1147" spans="1:4">
      <c r="A1147" s="293">
        <v>41463</v>
      </c>
      <c r="B1147" s="291">
        <v>2.69</v>
      </c>
      <c r="C1147" s="293">
        <v>41463</v>
      </c>
      <c r="D1147" s="291">
        <v>2.5</v>
      </c>
    </row>
    <row r="1148" spans="1:4">
      <c r="A1148" s="293">
        <v>41464</v>
      </c>
      <c r="B1148" s="291">
        <v>2.69</v>
      </c>
      <c r="C1148" s="293">
        <v>41464</v>
      </c>
      <c r="D1148" s="291">
        <v>2.5</v>
      </c>
    </row>
    <row r="1149" spans="1:4">
      <c r="A1149" s="293">
        <v>41465</v>
      </c>
      <c r="B1149" s="291">
        <v>2.69</v>
      </c>
      <c r="C1149" s="293">
        <v>41465</v>
      </c>
      <c r="D1149" s="291">
        <v>2.5</v>
      </c>
    </row>
    <row r="1150" spans="1:4">
      <c r="A1150" s="293">
        <v>41466</v>
      </c>
      <c r="B1150" s="291">
        <v>2.69</v>
      </c>
      <c r="C1150" s="293">
        <v>41466</v>
      </c>
      <c r="D1150" s="291">
        <v>2.5</v>
      </c>
    </row>
    <row r="1151" spans="1:4">
      <c r="A1151" s="293">
        <v>41467</v>
      </c>
      <c r="B1151" s="291">
        <v>2.69</v>
      </c>
      <c r="C1151" s="293">
        <v>41467</v>
      </c>
      <c r="D1151" s="291">
        <v>2.5</v>
      </c>
    </row>
    <row r="1152" spans="1:4">
      <c r="A1152" s="293">
        <v>41470</v>
      </c>
      <c r="B1152" s="291">
        <v>2.69</v>
      </c>
      <c r="C1152" s="293">
        <v>41470</v>
      </c>
      <c r="D1152" s="291">
        <v>2.5</v>
      </c>
    </row>
    <row r="1153" spans="1:4">
      <c r="A1153" s="293">
        <v>41471</v>
      </c>
      <c r="B1153" s="291">
        <v>2.69</v>
      </c>
      <c r="C1153" s="293">
        <v>41471</v>
      </c>
      <c r="D1153" s="291">
        <v>2.5</v>
      </c>
    </row>
    <row r="1154" spans="1:4">
      <c r="A1154" s="293">
        <v>41472</v>
      </c>
      <c r="B1154" s="291">
        <v>2.69</v>
      </c>
      <c r="C1154" s="293">
        <v>41472</v>
      </c>
      <c r="D1154" s="291">
        <v>2.5</v>
      </c>
    </row>
    <row r="1155" spans="1:4">
      <c r="A1155" s="293">
        <v>41473</v>
      </c>
      <c r="B1155" s="291">
        <v>2.7</v>
      </c>
      <c r="C1155" s="293">
        <v>41473</v>
      </c>
      <c r="D1155" s="291">
        <v>2.5</v>
      </c>
    </row>
    <row r="1156" spans="1:4">
      <c r="A1156" s="293">
        <v>41474</v>
      </c>
      <c r="B1156" s="291">
        <v>2.7</v>
      </c>
      <c r="C1156" s="293">
        <v>41474</v>
      </c>
      <c r="D1156" s="291">
        <v>2.5</v>
      </c>
    </row>
    <row r="1157" spans="1:4">
      <c r="A1157" s="293">
        <v>41477</v>
      </c>
      <c r="B1157" s="291">
        <v>2.69</v>
      </c>
      <c r="C1157" s="293">
        <v>41477</v>
      </c>
      <c r="D1157" s="291">
        <v>2.5</v>
      </c>
    </row>
    <row r="1158" spans="1:4">
      <c r="A1158" s="293">
        <v>41478</v>
      </c>
      <c r="B1158" s="291">
        <v>2.7</v>
      </c>
      <c r="C1158" s="293">
        <v>41478</v>
      </c>
      <c r="D1158" s="291">
        <v>2.5</v>
      </c>
    </row>
    <row r="1159" spans="1:4">
      <c r="A1159" s="293">
        <v>41479</v>
      </c>
      <c r="B1159" s="291">
        <v>2.7</v>
      </c>
      <c r="C1159" s="293">
        <v>41479</v>
      </c>
      <c r="D1159" s="291">
        <v>2.5</v>
      </c>
    </row>
    <row r="1160" spans="1:4">
      <c r="A1160" s="293">
        <v>41480</v>
      </c>
      <c r="B1160" s="291">
        <v>2.7</v>
      </c>
      <c r="C1160" s="293">
        <v>41480</v>
      </c>
      <c r="D1160" s="291">
        <v>2.5</v>
      </c>
    </row>
    <row r="1161" spans="1:4">
      <c r="A1161" s="293">
        <v>41481</v>
      </c>
      <c r="B1161" s="291">
        <v>2.7</v>
      </c>
      <c r="C1161" s="293">
        <v>41481</v>
      </c>
      <c r="D1161" s="291">
        <v>2.5</v>
      </c>
    </row>
    <row r="1162" spans="1:4">
      <c r="A1162" s="293">
        <v>41484</v>
      </c>
      <c r="B1162" s="291">
        <v>2.7</v>
      </c>
      <c r="C1162" s="293">
        <v>41484</v>
      </c>
      <c r="D1162" s="291">
        <v>2.5</v>
      </c>
    </row>
    <row r="1163" spans="1:4">
      <c r="A1163" s="293">
        <v>41485</v>
      </c>
      <c r="B1163" s="291">
        <v>2.7</v>
      </c>
      <c r="C1163" s="293">
        <v>41485</v>
      </c>
      <c r="D1163" s="291">
        <v>2.5</v>
      </c>
    </row>
    <row r="1164" spans="1:4">
      <c r="A1164" s="293">
        <v>41486</v>
      </c>
      <c r="B1164" s="291">
        <v>2.7</v>
      </c>
      <c r="C1164" s="293">
        <v>41486</v>
      </c>
      <c r="D1164" s="291">
        <v>2.5</v>
      </c>
    </row>
    <row r="1165" spans="1:4">
      <c r="A1165" s="293">
        <v>41487</v>
      </c>
      <c r="B1165" s="291">
        <v>2.7</v>
      </c>
      <c r="C1165" s="293">
        <v>41487</v>
      </c>
      <c r="D1165" s="291">
        <v>2.5</v>
      </c>
    </row>
    <row r="1166" spans="1:4">
      <c r="A1166" s="293">
        <v>41488</v>
      </c>
      <c r="B1166" s="291">
        <v>2.7</v>
      </c>
      <c r="C1166" s="293">
        <v>41488</v>
      </c>
      <c r="D1166" s="291">
        <v>2.5</v>
      </c>
    </row>
    <row r="1167" spans="1:4">
      <c r="A1167" s="293">
        <v>41491</v>
      </c>
      <c r="B1167" s="291">
        <v>2.7</v>
      </c>
      <c r="C1167" s="293">
        <v>41491</v>
      </c>
      <c r="D1167" s="291">
        <v>2.5</v>
      </c>
    </row>
    <row r="1168" spans="1:4">
      <c r="A1168" s="293">
        <v>41492</v>
      </c>
      <c r="B1168" s="291">
        <v>2.7</v>
      </c>
      <c r="C1168" s="293">
        <v>41492</v>
      </c>
      <c r="D1168" s="291">
        <v>2.5</v>
      </c>
    </row>
    <row r="1169" spans="1:4">
      <c r="A1169" s="293">
        <v>41493</v>
      </c>
      <c r="B1169" s="291">
        <v>2.7</v>
      </c>
      <c r="C1169" s="293">
        <v>41493</v>
      </c>
      <c r="D1169" s="291">
        <v>2.5</v>
      </c>
    </row>
    <row r="1170" spans="1:4">
      <c r="A1170" s="293">
        <v>41494</v>
      </c>
      <c r="B1170" s="291">
        <v>2.7</v>
      </c>
      <c r="C1170" s="293">
        <v>41494</v>
      </c>
      <c r="D1170" s="291">
        <v>2.5</v>
      </c>
    </row>
    <row r="1171" spans="1:4">
      <c r="A1171" s="293">
        <v>41495</v>
      </c>
      <c r="B1171" s="291">
        <v>2.7</v>
      </c>
      <c r="C1171" s="293">
        <v>41495</v>
      </c>
      <c r="D1171" s="291">
        <v>2.5</v>
      </c>
    </row>
    <row r="1172" spans="1:4">
      <c r="A1172" s="293">
        <v>41498</v>
      </c>
      <c r="B1172" s="291">
        <v>2.69</v>
      </c>
      <c r="C1172" s="293">
        <v>41498</v>
      </c>
      <c r="D1172" s="291">
        <v>2.5</v>
      </c>
    </row>
    <row r="1173" spans="1:4">
      <c r="A1173" s="293">
        <v>41499</v>
      </c>
      <c r="B1173" s="291">
        <v>2.69</v>
      </c>
      <c r="C1173" s="293">
        <v>41499</v>
      </c>
      <c r="D1173" s="291">
        <v>2.5</v>
      </c>
    </row>
    <row r="1174" spans="1:4">
      <c r="A1174" s="293">
        <v>41500</v>
      </c>
      <c r="B1174" s="291">
        <v>2.7</v>
      </c>
      <c r="C1174" s="293">
        <v>41500</v>
      </c>
      <c r="D1174" s="291">
        <v>2.5</v>
      </c>
    </row>
    <row r="1175" spans="1:4">
      <c r="A1175" s="293">
        <v>41502</v>
      </c>
      <c r="B1175" s="291">
        <v>2.7</v>
      </c>
      <c r="C1175" s="293">
        <v>41502</v>
      </c>
      <c r="D1175" s="291">
        <v>2.5</v>
      </c>
    </row>
    <row r="1176" spans="1:4">
      <c r="A1176" s="293">
        <v>41505</v>
      </c>
      <c r="B1176" s="291">
        <v>2.7</v>
      </c>
      <c r="C1176" s="293">
        <v>41505</v>
      </c>
      <c r="D1176" s="291">
        <v>2.5</v>
      </c>
    </row>
    <row r="1177" spans="1:4">
      <c r="A1177" s="293">
        <v>41506</v>
      </c>
      <c r="B1177" s="291">
        <v>2.7</v>
      </c>
      <c r="C1177" s="293">
        <v>41506</v>
      </c>
      <c r="D1177" s="291">
        <v>2.5</v>
      </c>
    </row>
    <row r="1178" spans="1:4">
      <c r="A1178" s="293">
        <v>41507</v>
      </c>
      <c r="B1178" s="291">
        <v>2.7</v>
      </c>
      <c r="C1178" s="293">
        <v>41507</v>
      </c>
      <c r="D1178" s="291">
        <v>2.5</v>
      </c>
    </row>
    <row r="1179" spans="1:4">
      <c r="A1179" s="293">
        <v>41508</v>
      </c>
      <c r="B1179" s="291">
        <v>2.7</v>
      </c>
      <c r="C1179" s="293">
        <v>41508</v>
      </c>
      <c r="D1179" s="291">
        <v>2.5</v>
      </c>
    </row>
    <row r="1180" spans="1:4">
      <c r="A1180" s="293">
        <v>41509</v>
      </c>
      <c r="B1180" s="291">
        <v>2.71</v>
      </c>
      <c r="C1180" s="293">
        <v>41509</v>
      </c>
      <c r="D1180" s="291">
        <v>2.5</v>
      </c>
    </row>
    <row r="1181" spans="1:4">
      <c r="A1181" s="293">
        <v>41512</v>
      </c>
      <c r="B1181" s="291">
        <v>2.71</v>
      </c>
      <c r="C1181" s="293">
        <v>41512</v>
      </c>
      <c r="D1181" s="291">
        <v>2.5</v>
      </c>
    </row>
    <row r="1182" spans="1:4">
      <c r="A1182" s="293">
        <v>41513</v>
      </c>
      <c r="B1182" s="291">
        <v>2.71</v>
      </c>
      <c r="C1182" s="293">
        <v>41513</v>
      </c>
      <c r="D1182" s="291">
        <v>2.5</v>
      </c>
    </row>
    <row r="1183" spans="1:4">
      <c r="A1183" s="293">
        <v>41514</v>
      </c>
      <c r="B1183" s="291">
        <v>2.71</v>
      </c>
      <c r="C1183" s="293">
        <v>41514</v>
      </c>
      <c r="D1183" s="291">
        <v>2.5</v>
      </c>
    </row>
    <row r="1184" spans="1:4">
      <c r="A1184" s="293">
        <v>41515</v>
      </c>
      <c r="B1184" s="291">
        <v>2.71</v>
      </c>
      <c r="C1184" s="293">
        <v>41515</v>
      </c>
      <c r="D1184" s="291">
        <v>2.5</v>
      </c>
    </row>
    <row r="1185" spans="1:4">
      <c r="A1185" s="293">
        <v>41516</v>
      </c>
      <c r="B1185" s="291">
        <v>2.7</v>
      </c>
      <c r="C1185" s="293">
        <v>41516</v>
      </c>
      <c r="D1185" s="291">
        <v>2.5</v>
      </c>
    </row>
    <row r="1186" spans="1:4">
      <c r="A1186" s="293">
        <v>41519</v>
      </c>
      <c r="B1186" s="291">
        <v>2.71</v>
      </c>
      <c r="C1186" s="293">
        <v>41519</v>
      </c>
      <c r="D1186" s="291">
        <v>2.5</v>
      </c>
    </row>
    <row r="1187" spans="1:4">
      <c r="A1187" s="293">
        <v>41520</v>
      </c>
      <c r="B1187" s="291">
        <v>2.7</v>
      </c>
      <c r="C1187" s="293">
        <v>41520</v>
      </c>
      <c r="D1187" s="291">
        <v>2.5</v>
      </c>
    </row>
    <row r="1188" spans="1:4">
      <c r="A1188" s="293">
        <v>41521</v>
      </c>
      <c r="B1188" s="291">
        <v>2.7</v>
      </c>
      <c r="C1188" s="293">
        <v>41521</v>
      </c>
      <c r="D1188" s="291">
        <v>2.5</v>
      </c>
    </row>
    <row r="1189" spans="1:4">
      <c r="A1189" s="293">
        <v>41522</v>
      </c>
      <c r="B1189" s="291">
        <v>2.7</v>
      </c>
      <c r="C1189" s="293">
        <v>41522</v>
      </c>
      <c r="D1189" s="291">
        <v>2.5</v>
      </c>
    </row>
    <row r="1190" spans="1:4">
      <c r="A1190" s="293">
        <v>41523</v>
      </c>
      <c r="B1190" s="291">
        <v>2.7</v>
      </c>
      <c r="C1190" s="293">
        <v>41523</v>
      </c>
      <c r="D1190" s="291">
        <v>2.5</v>
      </c>
    </row>
    <row r="1191" spans="1:4">
      <c r="A1191" s="293">
        <v>41526</v>
      </c>
      <c r="B1191" s="291">
        <v>2.7</v>
      </c>
      <c r="C1191" s="293">
        <v>41526</v>
      </c>
      <c r="D1191" s="291">
        <v>2.5</v>
      </c>
    </row>
    <row r="1192" spans="1:4">
      <c r="A1192" s="293">
        <v>41527</v>
      </c>
      <c r="B1192" s="291">
        <v>2.7</v>
      </c>
      <c r="C1192" s="293">
        <v>41527</v>
      </c>
      <c r="D1192" s="291">
        <v>2.5</v>
      </c>
    </row>
    <row r="1193" spans="1:4">
      <c r="A1193" s="293">
        <v>41528</v>
      </c>
      <c r="B1193" s="291">
        <v>2.7</v>
      </c>
      <c r="C1193" s="293">
        <v>41528</v>
      </c>
      <c r="D1193" s="291">
        <v>2.5</v>
      </c>
    </row>
    <row r="1194" spans="1:4">
      <c r="A1194" s="293">
        <v>41529</v>
      </c>
      <c r="B1194" s="291">
        <v>2.7</v>
      </c>
      <c r="C1194" s="293">
        <v>41529</v>
      </c>
      <c r="D1194" s="291">
        <v>2.5</v>
      </c>
    </row>
    <row r="1195" spans="1:4">
      <c r="A1195" s="293">
        <v>41530</v>
      </c>
      <c r="B1195" s="291">
        <v>2.7</v>
      </c>
      <c r="C1195" s="293">
        <v>41530</v>
      </c>
      <c r="D1195" s="291">
        <v>2.5</v>
      </c>
    </row>
    <row r="1196" spans="1:4">
      <c r="A1196" s="293">
        <v>41533</v>
      </c>
      <c r="B1196" s="291">
        <v>2.7</v>
      </c>
      <c r="C1196" s="293">
        <v>41533</v>
      </c>
      <c r="D1196" s="291">
        <v>2.5</v>
      </c>
    </row>
    <row r="1197" spans="1:4">
      <c r="A1197" s="293">
        <v>41534</v>
      </c>
      <c r="B1197" s="291">
        <v>2.7</v>
      </c>
      <c r="C1197" s="293">
        <v>41534</v>
      </c>
      <c r="D1197" s="291">
        <v>2.5</v>
      </c>
    </row>
    <row r="1198" spans="1:4">
      <c r="A1198" s="293">
        <v>41535</v>
      </c>
      <c r="B1198" s="291">
        <v>2.7</v>
      </c>
      <c r="C1198" s="293">
        <v>41535</v>
      </c>
      <c r="D1198" s="291">
        <v>2.5</v>
      </c>
    </row>
    <row r="1199" spans="1:4">
      <c r="A1199" s="293">
        <v>41536</v>
      </c>
      <c r="B1199" s="291">
        <v>2.7</v>
      </c>
      <c r="C1199" s="293">
        <v>41536</v>
      </c>
      <c r="D1199" s="291">
        <v>2.5</v>
      </c>
    </row>
    <row r="1200" spans="1:4">
      <c r="A1200" s="293">
        <v>41537</v>
      </c>
      <c r="B1200" s="291">
        <v>2.68</v>
      </c>
      <c r="C1200" s="293">
        <v>41537</v>
      </c>
      <c r="D1200" s="291">
        <v>2.5</v>
      </c>
    </row>
    <row r="1201" spans="1:4">
      <c r="A1201" s="293">
        <v>41540</v>
      </c>
      <c r="B1201" s="291">
        <v>2.67</v>
      </c>
      <c r="C1201" s="293">
        <v>41540</v>
      </c>
      <c r="D1201" s="291">
        <v>2.5</v>
      </c>
    </row>
    <row r="1202" spans="1:4">
      <c r="A1202" s="293">
        <v>41541</v>
      </c>
      <c r="B1202" s="291">
        <v>2.67</v>
      </c>
      <c r="C1202" s="293">
        <v>41541</v>
      </c>
      <c r="D1202" s="291">
        <v>2.5</v>
      </c>
    </row>
    <row r="1203" spans="1:4">
      <c r="A1203" s="293">
        <v>41542</v>
      </c>
      <c r="B1203" s="291">
        <v>2.67</v>
      </c>
      <c r="C1203" s="293">
        <v>41542</v>
      </c>
      <c r="D1203" s="291">
        <v>2.5</v>
      </c>
    </row>
    <row r="1204" spans="1:4">
      <c r="A1204" s="293">
        <v>41543</v>
      </c>
      <c r="B1204" s="291">
        <v>2.67</v>
      </c>
      <c r="C1204" s="293">
        <v>41543</v>
      </c>
      <c r="D1204" s="291">
        <v>2.5</v>
      </c>
    </row>
    <row r="1205" spans="1:4">
      <c r="A1205" s="293">
        <v>41544</v>
      </c>
      <c r="B1205" s="291">
        <v>2.67</v>
      </c>
      <c r="C1205" s="293">
        <v>41544</v>
      </c>
      <c r="D1205" s="291">
        <v>2.5</v>
      </c>
    </row>
    <row r="1206" spans="1:4">
      <c r="A1206" s="293">
        <v>41547</v>
      </c>
      <c r="B1206" s="291">
        <v>2.67</v>
      </c>
      <c r="C1206" s="293">
        <v>41547</v>
      </c>
      <c r="D1206" s="291">
        <v>2.5</v>
      </c>
    </row>
    <row r="1207" spans="1:4">
      <c r="A1207" s="293">
        <v>41548</v>
      </c>
      <c r="B1207" s="291">
        <v>2.67</v>
      </c>
      <c r="C1207" s="293">
        <v>41548</v>
      </c>
      <c r="D1207" s="291">
        <v>2.5</v>
      </c>
    </row>
    <row r="1208" spans="1:4">
      <c r="A1208" s="293">
        <v>41549</v>
      </c>
      <c r="B1208" s="291">
        <v>2.68</v>
      </c>
      <c r="C1208" s="293">
        <v>41549</v>
      </c>
      <c r="D1208" s="291">
        <v>2.5</v>
      </c>
    </row>
    <row r="1209" spans="1:4">
      <c r="A1209" s="293">
        <v>41550</v>
      </c>
      <c r="B1209" s="291">
        <v>2.68</v>
      </c>
      <c r="C1209" s="293">
        <v>41550</v>
      </c>
      <c r="D1209" s="291">
        <v>2.5</v>
      </c>
    </row>
    <row r="1210" spans="1:4">
      <c r="A1210" s="293">
        <v>41551</v>
      </c>
      <c r="B1210" s="291">
        <v>2.68</v>
      </c>
      <c r="C1210" s="293">
        <v>41551</v>
      </c>
      <c r="D1210" s="291">
        <v>2.5</v>
      </c>
    </row>
    <row r="1211" spans="1:4">
      <c r="A1211" s="293">
        <v>41554</v>
      </c>
      <c r="B1211" s="291">
        <v>2.68</v>
      </c>
      <c r="C1211" s="293">
        <v>41554</v>
      </c>
      <c r="D1211" s="291">
        <v>2.5</v>
      </c>
    </row>
    <row r="1212" spans="1:4">
      <c r="A1212" s="293">
        <v>41555</v>
      </c>
      <c r="B1212" s="291">
        <v>2.68</v>
      </c>
      <c r="C1212" s="293">
        <v>41555</v>
      </c>
      <c r="D1212" s="291">
        <v>2.5</v>
      </c>
    </row>
    <row r="1213" spans="1:4">
      <c r="A1213" s="293">
        <v>41556</v>
      </c>
      <c r="B1213" s="291">
        <v>2.68</v>
      </c>
      <c r="C1213" s="293">
        <v>41556</v>
      </c>
      <c r="D1213" s="291">
        <v>2.5</v>
      </c>
    </row>
    <row r="1214" spans="1:4">
      <c r="A1214" s="293">
        <v>41557</v>
      </c>
      <c r="B1214" s="291">
        <v>2.68</v>
      </c>
      <c r="C1214" s="293">
        <v>41557</v>
      </c>
      <c r="D1214" s="291">
        <v>2.5</v>
      </c>
    </row>
    <row r="1215" spans="1:4">
      <c r="A1215" s="293">
        <v>41558</v>
      </c>
      <c r="B1215" s="291">
        <v>2.68</v>
      </c>
      <c r="C1215" s="293">
        <v>41558</v>
      </c>
      <c r="D1215" s="291">
        <v>2.5</v>
      </c>
    </row>
    <row r="1216" spans="1:4">
      <c r="A1216" s="293">
        <v>41561</v>
      </c>
      <c r="B1216" s="291">
        <v>2.68</v>
      </c>
      <c r="C1216" s="293">
        <v>41561</v>
      </c>
      <c r="D1216" s="291">
        <v>2.5</v>
      </c>
    </row>
    <row r="1217" spans="1:4">
      <c r="A1217" s="293">
        <v>41562</v>
      </c>
      <c r="B1217" s="291">
        <v>2.67</v>
      </c>
      <c r="C1217" s="293">
        <v>41562</v>
      </c>
      <c r="D1217" s="291">
        <v>2.5</v>
      </c>
    </row>
    <row r="1218" spans="1:4">
      <c r="A1218" s="293">
        <v>41563</v>
      </c>
      <c r="B1218" s="291">
        <v>2.67</v>
      </c>
      <c r="C1218" s="293">
        <v>41563</v>
      </c>
      <c r="D1218" s="291">
        <v>2.5</v>
      </c>
    </row>
    <row r="1219" spans="1:4">
      <c r="A1219" s="293">
        <v>41564</v>
      </c>
      <c r="B1219" s="291">
        <v>2.67</v>
      </c>
      <c r="C1219" s="293">
        <v>41564</v>
      </c>
      <c r="D1219" s="291">
        <v>2.5</v>
      </c>
    </row>
    <row r="1220" spans="1:4">
      <c r="A1220" s="293">
        <v>41565</v>
      </c>
      <c r="B1220" s="291">
        <v>2.67</v>
      </c>
      <c r="C1220" s="293">
        <v>41565</v>
      </c>
      <c r="D1220" s="291">
        <v>2.5</v>
      </c>
    </row>
    <row r="1221" spans="1:4">
      <c r="A1221" s="293">
        <v>41568</v>
      </c>
      <c r="B1221" s="291">
        <v>2.67</v>
      </c>
      <c r="C1221" s="293">
        <v>41568</v>
      </c>
      <c r="D1221" s="291">
        <v>2.5</v>
      </c>
    </row>
    <row r="1222" spans="1:4">
      <c r="A1222" s="293">
        <v>41569</v>
      </c>
      <c r="B1222" s="291">
        <v>2.67</v>
      </c>
      <c r="C1222" s="293">
        <v>41569</v>
      </c>
      <c r="D1222" s="291">
        <v>2.5</v>
      </c>
    </row>
    <row r="1223" spans="1:4">
      <c r="A1223" s="293">
        <v>41570</v>
      </c>
      <c r="B1223" s="291">
        <v>2.66</v>
      </c>
      <c r="C1223" s="293">
        <v>41570</v>
      </c>
      <c r="D1223" s="291">
        <v>2.5</v>
      </c>
    </row>
    <row r="1224" spans="1:4">
      <c r="A1224" s="293">
        <v>41571</v>
      </c>
      <c r="B1224" s="291">
        <v>2.66</v>
      </c>
      <c r="C1224" s="293">
        <v>41571</v>
      </c>
      <c r="D1224" s="291">
        <v>2.5</v>
      </c>
    </row>
    <row r="1225" spans="1:4">
      <c r="A1225" s="293">
        <v>41572</v>
      </c>
      <c r="B1225" s="291">
        <v>2.66</v>
      </c>
      <c r="C1225" s="293">
        <v>41572</v>
      </c>
      <c r="D1225" s="291">
        <v>2.5</v>
      </c>
    </row>
    <row r="1226" spans="1:4">
      <c r="A1226" s="293">
        <v>41575</v>
      </c>
      <c r="B1226" s="291">
        <v>2.66</v>
      </c>
      <c r="C1226" s="293">
        <v>41575</v>
      </c>
      <c r="D1226" s="291">
        <v>2.5</v>
      </c>
    </row>
    <row r="1227" spans="1:4">
      <c r="A1227" s="293">
        <v>41576</v>
      </c>
      <c r="B1227" s="291">
        <v>2.66</v>
      </c>
      <c r="C1227" s="293">
        <v>41576</v>
      </c>
      <c r="D1227" s="291">
        <v>2.5</v>
      </c>
    </row>
    <row r="1228" spans="1:4">
      <c r="A1228" s="293">
        <v>41577</v>
      </c>
      <c r="B1228" s="291">
        <v>2.66</v>
      </c>
      <c r="C1228" s="293">
        <v>41577</v>
      </c>
      <c r="D1228" s="291">
        <v>2.5</v>
      </c>
    </row>
    <row r="1229" spans="1:4">
      <c r="A1229" s="293">
        <v>41578</v>
      </c>
      <c r="B1229" s="291">
        <v>2.66</v>
      </c>
      <c r="C1229" s="293">
        <v>41578</v>
      </c>
      <c r="D1229" s="291">
        <v>2.5</v>
      </c>
    </row>
    <row r="1230" spans="1:4">
      <c r="A1230" s="293">
        <v>41582</v>
      </c>
      <c r="B1230" s="291">
        <v>2.66</v>
      </c>
      <c r="C1230" s="293">
        <v>41582</v>
      </c>
      <c r="D1230" s="291">
        <v>2.5</v>
      </c>
    </row>
    <row r="1231" spans="1:4">
      <c r="A1231" s="293">
        <v>41583</v>
      </c>
      <c r="B1231" s="291">
        <v>2.66</v>
      </c>
      <c r="C1231" s="293">
        <v>41583</v>
      </c>
      <c r="D1231" s="291">
        <v>2.5</v>
      </c>
    </row>
    <row r="1232" spans="1:4">
      <c r="A1232" s="293">
        <v>41584</v>
      </c>
      <c r="B1232" s="291">
        <v>2.66</v>
      </c>
      <c r="C1232" s="293">
        <v>41584</v>
      </c>
      <c r="D1232" s="291">
        <v>2.5</v>
      </c>
    </row>
    <row r="1233" spans="1:4">
      <c r="A1233" s="293">
        <v>41585</v>
      </c>
      <c r="B1233" s="291">
        <v>2.66</v>
      </c>
      <c r="C1233" s="293">
        <v>41585</v>
      </c>
      <c r="D1233" s="291">
        <v>2.5</v>
      </c>
    </row>
    <row r="1234" spans="1:4">
      <c r="A1234" s="293">
        <v>41586</v>
      </c>
      <c r="B1234" s="291">
        <v>2.66</v>
      </c>
      <c r="C1234" s="293">
        <v>41586</v>
      </c>
      <c r="D1234" s="291">
        <v>2.5</v>
      </c>
    </row>
    <row r="1235" spans="1:4">
      <c r="A1235" s="293">
        <v>41590</v>
      </c>
      <c r="B1235" s="291">
        <v>2.66</v>
      </c>
      <c r="C1235" s="293">
        <v>41590</v>
      </c>
      <c r="D1235" s="291">
        <v>2.5</v>
      </c>
    </row>
    <row r="1236" spans="1:4">
      <c r="A1236" s="293">
        <v>41591</v>
      </c>
      <c r="B1236" s="291">
        <v>2.66</v>
      </c>
      <c r="C1236" s="293">
        <v>41591</v>
      </c>
      <c r="D1236" s="291">
        <v>2.5</v>
      </c>
    </row>
    <row r="1237" spans="1:4">
      <c r="A1237" s="293">
        <v>41592</v>
      </c>
      <c r="B1237" s="291">
        <v>2.65</v>
      </c>
      <c r="C1237" s="293">
        <v>41592</v>
      </c>
      <c r="D1237" s="291">
        <v>2.5</v>
      </c>
    </row>
    <row r="1238" spans="1:4">
      <c r="A1238" s="293">
        <v>41593</v>
      </c>
      <c r="B1238" s="291">
        <v>2.65</v>
      </c>
      <c r="C1238" s="293">
        <v>41593</v>
      </c>
      <c r="D1238" s="291">
        <v>2.5</v>
      </c>
    </row>
    <row r="1239" spans="1:4">
      <c r="A1239" s="293">
        <v>41596</v>
      </c>
      <c r="B1239" s="291">
        <v>2.65</v>
      </c>
      <c r="C1239" s="293">
        <v>41596</v>
      </c>
      <c r="D1239" s="291">
        <v>2.5</v>
      </c>
    </row>
    <row r="1240" spans="1:4">
      <c r="A1240" s="293">
        <v>41597</v>
      </c>
      <c r="B1240" s="291">
        <v>2.65</v>
      </c>
      <c r="C1240" s="293">
        <v>41597</v>
      </c>
      <c r="D1240" s="291">
        <v>2.5</v>
      </c>
    </row>
    <row r="1241" spans="1:4">
      <c r="A1241" s="293">
        <v>41598</v>
      </c>
      <c r="B1241" s="291">
        <v>2.65</v>
      </c>
      <c r="C1241" s="293">
        <v>41598</v>
      </c>
      <c r="D1241" s="291">
        <v>2.5</v>
      </c>
    </row>
    <row r="1242" spans="1:4">
      <c r="A1242" s="293">
        <v>41599</v>
      </c>
      <c r="B1242" s="291">
        <v>2.65</v>
      </c>
      <c r="C1242" s="293">
        <v>41599</v>
      </c>
      <c r="D1242" s="291">
        <v>2.5</v>
      </c>
    </row>
    <row r="1243" spans="1:4">
      <c r="A1243" s="293">
        <v>41600</v>
      </c>
      <c r="B1243" s="291">
        <v>2.65</v>
      </c>
      <c r="C1243" s="293">
        <v>41600</v>
      </c>
      <c r="D1243" s="291">
        <v>2.5</v>
      </c>
    </row>
    <row r="1244" spans="1:4">
      <c r="A1244" s="293">
        <v>41603</v>
      </c>
      <c r="B1244" s="291">
        <v>2.65</v>
      </c>
      <c r="C1244" s="293">
        <v>41603</v>
      </c>
      <c r="D1244" s="291">
        <v>2.5</v>
      </c>
    </row>
    <row r="1245" spans="1:4">
      <c r="A1245" s="293">
        <v>41604</v>
      </c>
      <c r="B1245" s="291">
        <v>2.65</v>
      </c>
      <c r="C1245" s="293">
        <v>41604</v>
      </c>
      <c r="D1245" s="291">
        <v>2.5</v>
      </c>
    </row>
    <row r="1246" spans="1:4">
      <c r="A1246" s="293">
        <v>41605</v>
      </c>
      <c r="B1246" s="291">
        <v>2.65</v>
      </c>
      <c r="C1246" s="293">
        <v>41605</v>
      </c>
      <c r="D1246" s="291">
        <v>2.5</v>
      </c>
    </row>
    <row r="1247" spans="1:4">
      <c r="A1247" s="293">
        <v>41606</v>
      </c>
      <c r="B1247" s="291">
        <v>2.65</v>
      </c>
      <c r="C1247" s="293">
        <v>41606</v>
      </c>
      <c r="D1247" s="291">
        <v>2.5</v>
      </c>
    </row>
    <row r="1248" spans="1:4">
      <c r="A1248" s="293">
        <v>41607</v>
      </c>
      <c r="B1248" s="291">
        <v>2.65</v>
      </c>
      <c r="C1248" s="293">
        <v>41607</v>
      </c>
      <c r="D1248" s="291">
        <v>2.5</v>
      </c>
    </row>
    <row r="1249" spans="1:4">
      <c r="A1249" s="293">
        <v>41610</v>
      </c>
      <c r="B1249" s="291">
        <v>2.65</v>
      </c>
      <c r="C1249" s="293">
        <v>41610</v>
      </c>
      <c r="D1249" s="291">
        <v>2.5</v>
      </c>
    </row>
    <row r="1250" spans="1:4">
      <c r="A1250" s="293">
        <v>41611</v>
      </c>
      <c r="B1250" s="291">
        <v>2.65</v>
      </c>
      <c r="C1250" s="293">
        <v>41611</v>
      </c>
      <c r="D1250" s="291">
        <v>2.5</v>
      </c>
    </row>
    <row r="1251" spans="1:4">
      <c r="A1251" s="293">
        <v>41612</v>
      </c>
      <c r="B1251" s="291">
        <v>2.65</v>
      </c>
      <c r="C1251" s="293">
        <v>41612</v>
      </c>
      <c r="D1251" s="291">
        <v>2.5</v>
      </c>
    </row>
    <row r="1252" spans="1:4">
      <c r="A1252" s="293">
        <v>41613</v>
      </c>
      <c r="B1252" s="291">
        <v>2.65</v>
      </c>
      <c r="C1252" s="293">
        <v>41613</v>
      </c>
      <c r="D1252" s="291">
        <v>2.5</v>
      </c>
    </row>
    <row r="1253" spans="1:4">
      <c r="A1253" s="293">
        <v>41614</v>
      </c>
      <c r="B1253" s="291">
        <v>2.65</v>
      </c>
      <c r="C1253" s="293">
        <v>41614</v>
      </c>
      <c r="D1253" s="291">
        <v>2.5</v>
      </c>
    </row>
    <row r="1254" spans="1:4">
      <c r="A1254" s="293">
        <v>41617</v>
      </c>
      <c r="B1254" s="291">
        <v>2.65</v>
      </c>
      <c r="C1254" s="293">
        <v>41617</v>
      </c>
      <c r="D1254" s="291">
        <v>2.5</v>
      </c>
    </row>
    <row r="1255" spans="1:4">
      <c r="A1255" s="293">
        <v>41618</v>
      </c>
      <c r="B1255" s="291">
        <v>2.65</v>
      </c>
      <c r="C1255" s="293">
        <v>41618</v>
      </c>
      <c r="D1255" s="291">
        <v>2.5</v>
      </c>
    </row>
    <row r="1256" spans="1:4">
      <c r="A1256" s="293">
        <v>41619</v>
      </c>
      <c r="B1256" s="291">
        <v>2.65</v>
      </c>
      <c r="C1256" s="293">
        <v>41619</v>
      </c>
      <c r="D1256" s="291">
        <v>2.5</v>
      </c>
    </row>
    <row r="1257" spans="1:4">
      <c r="A1257" s="293">
        <v>41620</v>
      </c>
      <c r="B1257" s="291">
        <v>2.65</v>
      </c>
      <c r="C1257" s="293">
        <v>41620</v>
      </c>
      <c r="D1257" s="291">
        <v>2.5</v>
      </c>
    </row>
    <row r="1258" spans="1:4">
      <c r="A1258" s="293">
        <v>41621</v>
      </c>
      <c r="B1258" s="291">
        <v>2.65</v>
      </c>
      <c r="C1258" s="293">
        <v>41621</v>
      </c>
      <c r="D1258" s="291">
        <v>2.5</v>
      </c>
    </row>
    <row r="1259" spans="1:4">
      <c r="A1259" s="293">
        <v>41624</v>
      </c>
      <c r="B1259" s="291">
        <v>2.65</v>
      </c>
      <c r="C1259" s="293">
        <v>41624</v>
      </c>
      <c r="D1259" s="291">
        <v>2.5</v>
      </c>
    </row>
    <row r="1260" spans="1:4">
      <c r="A1260" s="293">
        <v>41625</v>
      </c>
      <c r="B1260" s="291">
        <v>2.65</v>
      </c>
      <c r="C1260" s="293">
        <v>41625</v>
      </c>
      <c r="D1260" s="291">
        <v>2.5</v>
      </c>
    </row>
    <row r="1261" spans="1:4">
      <c r="A1261" s="293">
        <v>41626</v>
      </c>
      <c r="B1261" s="291">
        <v>2.68</v>
      </c>
      <c r="C1261" s="293">
        <v>41626</v>
      </c>
      <c r="D1261" s="291">
        <v>2.5</v>
      </c>
    </row>
    <row r="1262" spans="1:4">
      <c r="A1262" s="293">
        <v>41627</v>
      </c>
      <c r="B1262" s="291">
        <v>2.69</v>
      </c>
      <c r="C1262" s="293">
        <v>41627</v>
      </c>
      <c r="D1262" s="291">
        <v>2.5</v>
      </c>
    </row>
    <row r="1263" spans="1:4">
      <c r="A1263" s="293">
        <v>41628</v>
      </c>
      <c r="B1263" s="291">
        <v>2.7</v>
      </c>
      <c r="C1263" s="293">
        <v>41628</v>
      </c>
      <c r="D1263" s="291">
        <v>2.5</v>
      </c>
    </row>
    <row r="1264" spans="1:4">
      <c r="A1264" s="293">
        <v>41631</v>
      </c>
      <c r="B1264" s="291">
        <v>2.71</v>
      </c>
      <c r="C1264" s="293" t="s">
        <v>965</v>
      </c>
      <c r="D1264" s="291">
        <v>2.5</v>
      </c>
    </row>
    <row r="1265" spans="1:4">
      <c r="A1265" s="293">
        <v>41632</v>
      </c>
      <c r="B1265" s="291">
        <v>2.71</v>
      </c>
      <c r="C1265" s="293">
        <v>41632</v>
      </c>
      <c r="D1265" s="291">
        <v>2.5</v>
      </c>
    </row>
    <row r="1266" spans="1:4">
      <c r="A1266" s="293">
        <v>41635</v>
      </c>
      <c r="B1266" s="291">
        <v>2.71</v>
      </c>
      <c r="C1266" s="293">
        <v>41635</v>
      </c>
      <c r="D1266" s="291">
        <v>2.5</v>
      </c>
    </row>
    <row r="1267" spans="1:4">
      <c r="A1267" s="293">
        <v>41638</v>
      </c>
      <c r="B1267" s="291">
        <v>2.71</v>
      </c>
      <c r="C1267" s="293">
        <v>41638</v>
      </c>
      <c r="D1267" s="291">
        <v>2.5</v>
      </c>
    </row>
    <row r="1268" spans="1:4">
      <c r="A1268" s="293">
        <v>41639</v>
      </c>
      <c r="B1268" s="292">
        <v>2.71</v>
      </c>
      <c r="C1268" s="293">
        <v>41639</v>
      </c>
      <c r="D1268" s="292">
        <v>2.5</v>
      </c>
    </row>
    <row r="1269" spans="1:4">
      <c r="A1269" s="293">
        <v>41641</v>
      </c>
      <c r="B1269" s="292">
        <v>2.7</v>
      </c>
      <c r="C1269" s="293">
        <v>41640</v>
      </c>
      <c r="D1269" s="297">
        <v>2.5</v>
      </c>
    </row>
    <row r="1270" spans="1:4">
      <c r="A1270" s="293">
        <v>41642</v>
      </c>
      <c r="B1270" s="291">
        <v>2.7</v>
      </c>
      <c r="C1270" s="293">
        <v>41641</v>
      </c>
      <c r="D1270" s="297">
        <v>2.5</v>
      </c>
    </row>
    <row r="1271" spans="1:4">
      <c r="A1271" s="293">
        <v>41646</v>
      </c>
      <c r="B1271" s="291">
        <v>2.7</v>
      </c>
      <c r="C1271" s="293">
        <v>41642</v>
      </c>
      <c r="D1271" s="297">
        <v>2.5</v>
      </c>
    </row>
    <row r="1272" spans="1:4">
      <c r="A1272" s="293">
        <v>41647</v>
      </c>
      <c r="B1272" s="291">
        <v>2.7</v>
      </c>
      <c r="C1272" s="293">
        <v>41646</v>
      </c>
      <c r="D1272" s="297">
        <v>2.5</v>
      </c>
    </row>
    <row r="1273" spans="1:4">
      <c r="A1273" s="293">
        <v>41648</v>
      </c>
      <c r="B1273" s="291">
        <v>2.7</v>
      </c>
      <c r="C1273" s="293">
        <v>41647</v>
      </c>
      <c r="D1273" s="297">
        <v>2.5</v>
      </c>
    </row>
    <row r="1274" spans="1:4">
      <c r="A1274" s="293">
        <v>41649</v>
      </c>
      <c r="B1274" s="291">
        <v>2.7</v>
      </c>
      <c r="C1274" s="293">
        <v>41648</v>
      </c>
      <c r="D1274" s="297">
        <v>2.5</v>
      </c>
    </row>
    <row r="1275" spans="1:4">
      <c r="A1275" s="293">
        <v>41652</v>
      </c>
      <c r="B1275" s="291">
        <v>2.7</v>
      </c>
      <c r="C1275" s="293">
        <v>41649</v>
      </c>
      <c r="D1275" s="297">
        <v>2.5</v>
      </c>
    </row>
    <row r="1276" spans="1:4">
      <c r="A1276" s="293">
        <v>41653</v>
      </c>
      <c r="B1276" s="291">
        <v>2.7</v>
      </c>
      <c r="C1276" s="293">
        <v>41652</v>
      </c>
      <c r="D1276" s="297">
        <v>2.5</v>
      </c>
    </row>
    <row r="1277" spans="1:4">
      <c r="A1277" s="293">
        <v>41654</v>
      </c>
      <c r="B1277" s="291">
        <v>2.7</v>
      </c>
      <c r="C1277" s="293">
        <v>41653</v>
      </c>
      <c r="D1277" s="297">
        <v>2.5</v>
      </c>
    </row>
    <row r="1278" spans="1:4">
      <c r="A1278" s="293">
        <v>41655</v>
      </c>
      <c r="B1278" s="291">
        <v>2.7</v>
      </c>
      <c r="C1278" s="293">
        <v>41654</v>
      </c>
      <c r="D1278" s="297">
        <v>2.5</v>
      </c>
    </row>
    <row r="1279" spans="1:4">
      <c r="A1279" s="293">
        <v>41656</v>
      </c>
      <c r="B1279" s="291">
        <v>2.7</v>
      </c>
      <c r="C1279" s="293">
        <v>41655</v>
      </c>
      <c r="D1279" s="297">
        <v>2.5</v>
      </c>
    </row>
    <row r="1280" spans="1:4">
      <c r="A1280" s="293">
        <v>41659</v>
      </c>
      <c r="B1280" s="291">
        <v>2.7</v>
      </c>
      <c r="C1280" s="293">
        <v>41656</v>
      </c>
      <c r="D1280" s="297">
        <v>2.5</v>
      </c>
    </row>
    <row r="1281" spans="1:4">
      <c r="A1281" s="293">
        <v>41660</v>
      </c>
      <c r="B1281" s="291">
        <v>2.7</v>
      </c>
      <c r="C1281" s="293">
        <v>41659</v>
      </c>
      <c r="D1281" s="297">
        <v>2.5</v>
      </c>
    </row>
    <row r="1282" spans="1:4">
      <c r="A1282" s="293">
        <v>41661</v>
      </c>
      <c r="B1282" s="291">
        <v>2.7</v>
      </c>
      <c r="C1282" s="293">
        <v>41660</v>
      </c>
      <c r="D1282" s="297">
        <v>2.5</v>
      </c>
    </row>
    <row r="1283" spans="1:4">
      <c r="A1283" s="293">
        <v>41662</v>
      </c>
      <c r="B1283" s="291">
        <v>2.7</v>
      </c>
      <c r="C1283" s="293">
        <v>41661</v>
      </c>
      <c r="D1283" s="297">
        <v>2.5</v>
      </c>
    </row>
    <row r="1284" spans="1:4">
      <c r="A1284" s="293">
        <v>41663</v>
      </c>
      <c r="B1284" s="291">
        <v>2.7</v>
      </c>
      <c r="C1284" s="293">
        <v>41662</v>
      </c>
      <c r="D1284" s="297">
        <v>2.5</v>
      </c>
    </row>
    <row r="1285" spans="1:4">
      <c r="A1285" s="293">
        <v>41666</v>
      </c>
      <c r="B1285" s="291">
        <v>2.7</v>
      </c>
      <c r="C1285" s="293">
        <v>41663</v>
      </c>
      <c r="D1285" s="297">
        <v>2.5</v>
      </c>
    </row>
    <row r="1286" spans="1:4">
      <c r="A1286" s="293">
        <v>41667</v>
      </c>
      <c r="B1286" s="291">
        <v>2.7</v>
      </c>
      <c r="C1286" s="293">
        <v>41666</v>
      </c>
      <c r="D1286" s="297">
        <v>2.5</v>
      </c>
    </row>
    <row r="1287" spans="1:4">
      <c r="A1287" s="293">
        <v>41668</v>
      </c>
      <c r="B1287" s="291">
        <v>2.7</v>
      </c>
      <c r="C1287" s="293">
        <v>41667</v>
      </c>
      <c r="D1287" s="297">
        <v>2.5</v>
      </c>
    </row>
    <row r="1288" spans="1:4">
      <c r="A1288" s="293">
        <v>41669</v>
      </c>
      <c r="B1288" s="291">
        <v>2.7</v>
      </c>
      <c r="C1288" s="293">
        <v>41668</v>
      </c>
      <c r="D1288" s="297">
        <v>2.5</v>
      </c>
    </row>
    <row r="1289" spans="1:4">
      <c r="A1289" s="293">
        <v>41670</v>
      </c>
      <c r="B1289" s="291">
        <v>2.71</v>
      </c>
      <c r="C1289" s="293">
        <v>41669</v>
      </c>
      <c r="D1289" s="297">
        <v>2.5</v>
      </c>
    </row>
    <row r="1290" spans="1:4">
      <c r="A1290" s="293">
        <v>41673</v>
      </c>
      <c r="B1290" s="291">
        <v>2.71</v>
      </c>
      <c r="C1290" s="293">
        <v>41670</v>
      </c>
      <c r="D1290" s="297">
        <v>2.5</v>
      </c>
    </row>
    <row r="1291" spans="1:4">
      <c r="A1291" s="293">
        <v>41674</v>
      </c>
      <c r="B1291" s="291">
        <v>2.71</v>
      </c>
      <c r="C1291" s="293">
        <v>41673</v>
      </c>
      <c r="D1291" s="297">
        <v>2.5</v>
      </c>
    </row>
    <row r="1292" spans="1:4">
      <c r="A1292" s="293">
        <v>41675</v>
      </c>
      <c r="B1292" s="291">
        <v>2.71</v>
      </c>
      <c r="C1292" s="293">
        <v>41674</v>
      </c>
      <c r="D1292" s="297">
        <v>2.5</v>
      </c>
    </row>
    <row r="1293" spans="1:4">
      <c r="A1293" s="293">
        <v>41676</v>
      </c>
      <c r="B1293" s="291">
        <v>2.71</v>
      </c>
      <c r="C1293" s="293">
        <v>41675</v>
      </c>
      <c r="D1293" s="297">
        <v>2.5</v>
      </c>
    </row>
    <row r="1294" spans="1:4">
      <c r="A1294" s="293">
        <v>41677</v>
      </c>
      <c r="B1294" s="291">
        <v>2.71</v>
      </c>
      <c r="C1294" s="293">
        <v>41676</v>
      </c>
      <c r="D1294" s="297">
        <v>2.5</v>
      </c>
    </row>
    <row r="1295" spans="1:4">
      <c r="A1295" s="293">
        <v>41680</v>
      </c>
      <c r="B1295" s="291">
        <v>2.71</v>
      </c>
      <c r="C1295" s="293">
        <v>41677</v>
      </c>
      <c r="D1295" s="297">
        <v>2.5</v>
      </c>
    </row>
    <row r="1296" spans="1:4">
      <c r="A1296" s="293">
        <v>41681</v>
      </c>
      <c r="B1296" s="291">
        <v>2.71</v>
      </c>
      <c r="C1296" s="293">
        <v>41680</v>
      </c>
      <c r="D1296" s="297">
        <v>2.5</v>
      </c>
    </row>
    <row r="1297" spans="1:4">
      <c r="A1297" s="293">
        <v>41682</v>
      </c>
      <c r="B1297" s="291">
        <v>2.71</v>
      </c>
      <c r="C1297" s="293">
        <v>41681</v>
      </c>
      <c r="D1297" s="297">
        <v>2.5</v>
      </c>
    </row>
    <row r="1298" spans="1:4">
      <c r="A1298" s="293">
        <v>41683</v>
      </c>
      <c r="B1298" s="291">
        <v>2.71</v>
      </c>
      <c r="C1298" s="293">
        <v>41682</v>
      </c>
      <c r="D1298" s="297">
        <v>2.5</v>
      </c>
    </row>
    <row r="1299" spans="1:4">
      <c r="A1299" s="293">
        <v>41684</v>
      </c>
      <c r="B1299" s="291">
        <v>2.71</v>
      </c>
      <c r="C1299" s="293">
        <v>41683</v>
      </c>
      <c r="D1299" s="297">
        <v>2.5</v>
      </c>
    </row>
    <row r="1300" spans="1:4">
      <c r="A1300" s="293">
        <v>41687</v>
      </c>
      <c r="B1300" s="291">
        <v>2.71</v>
      </c>
      <c r="C1300" s="293">
        <v>41684</v>
      </c>
      <c r="D1300" s="297">
        <v>2.5</v>
      </c>
    </row>
    <row r="1301" spans="1:4">
      <c r="A1301" s="293">
        <v>41688</v>
      </c>
      <c r="B1301" s="291">
        <v>2.71</v>
      </c>
      <c r="C1301" s="293">
        <v>41687</v>
      </c>
      <c r="D1301" s="297">
        <v>2.5</v>
      </c>
    </row>
    <row r="1302" spans="1:4">
      <c r="A1302" s="293">
        <v>41689</v>
      </c>
      <c r="B1302" s="291">
        <v>2.71</v>
      </c>
      <c r="C1302" s="293">
        <v>41688</v>
      </c>
      <c r="D1302" s="297">
        <v>2.5</v>
      </c>
    </row>
    <row r="1303" spans="1:4">
      <c r="A1303" s="293">
        <v>41690</v>
      </c>
      <c r="B1303" s="291">
        <v>2.71</v>
      </c>
      <c r="C1303" s="293">
        <v>41689</v>
      </c>
      <c r="D1303" s="297">
        <v>2.5</v>
      </c>
    </row>
    <row r="1304" spans="1:4">
      <c r="A1304" s="293">
        <v>41691</v>
      </c>
      <c r="B1304" s="291">
        <v>2.71</v>
      </c>
      <c r="C1304" s="293">
        <v>41690</v>
      </c>
      <c r="D1304" s="297">
        <v>2.5</v>
      </c>
    </row>
    <row r="1305" spans="1:4">
      <c r="A1305" s="293">
        <v>41694</v>
      </c>
      <c r="B1305" s="291">
        <v>2.71</v>
      </c>
      <c r="C1305" s="293">
        <v>41691</v>
      </c>
      <c r="D1305" s="297">
        <v>2.5</v>
      </c>
    </row>
    <row r="1306" spans="1:4">
      <c r="A1306" s="293">
        <v>41695</v>
      </c>
      <c r="B1306" s="291">
        <v>2.71</v>
      </c>
      <c r="C1306" s="293">
        <v>41694</v>
      </c>
      <c r="D1306" s="297">
        <v>2.5</v>
      </c>
    </row>
    <row r="1307" spans="1:4">
      <c r="A1307" s="293">
        <v>41696</v>
      </c>
      <c r="B1307" s="291">
        <v>2.71</v>
      </c>
      <c r="C1307" s="293">
        <v>41695</v>
      </c>
      <c r="D1307" s="297">
        <v>2.5</v>
      </c>
    </row>
    <row r="1308" spans="1:4">
      <c r="A1308" s="293">
        <v>41697</v>
      </c>
      <c r="B1308" s="291">
        <v>2.71</v>
      </c>
      <c r="C1308" s="293">
        <v>41696</v>
      </c>
      <c r="D1308" s="297">
        <v>2.5</v>
      </c>
    </row>
    <row r="1309" spans="1:4">
      <c r="A1309" s="293">
        <v>41698</v>
      </c>
      <c r="B1309" s="291">
        <v>2.71</v>
      </c>
      <c r="C1309" s="293">
        <v>41697</v>
      </c>
      <c r="D1309" s="297">
        <v>2.5</v>
      </c>
    </row>
    <row r="1310" spans="1:4">
      <c r="A1310" s="293">
        <v>41701</v>
      </c>
      <c r="B1310" s="291">
        <v>2.71</v>
      </c>
      <c r="C1310" s="293">
        <v>41698</v>
      </c>
      <c r="D1310" s="297">
        <v>2.5</v>
      </c>
    </row>
    <row r="1311" spans="1:4">
      <c r="A1311" s="293">
        <v>41702</v>
      </c>
      <c r="B1311" s="291">
        <v>2.71</v>
      </c>
      <c r="C1311" s="293">
        <v>41701</v>
      </c>
      <c r="D1311" s="297">
        <v>2.5</v>
      </c>
    </row>
    <row r="1312" spans="1:4">
      <c r="A1312" s="293">
        <v>41703</v>
      </c>
      <c r="B1312" s="291">
        <v>2.71</v>
      </c>
      <c r="C1312" s="293">
        <v>41702</v>
      </c>
      <c r="D1312" s="297">
        <v>2.5</v>
      </c>
    </row>
    <row r="1313" spans="1:4">
      <c r="A1313" s="293">
        <v>41704</v>
      </c>
      <c r="B1313" s="291">
        <v>2.71</v>
      </c>
      <c r="C1313" s="293">
        <v>41703</v>
      </c>
      <c r="D1313" s="297">
        <v>2.5</v>
      </c>
    </row>
    <row r="1314" spans="1:4">
      <c r="A1314" s="293">
        <v>41705</v>
      </c>
      <c r="B1314" s="291">
        <v>2.71</v>
      </c>
      <c r="C1314" s="293">
        <v>41704</v>
      </c>
      <c r="D1314" s="297">
        <v>2.5</v>
      </c>
    </row>
    <row r="1315" spans="1:4">
      <c r="A1315" s="293">
        <v>41708</v>
      </c>
      <c r="B1315" s="291">
        <v>2.71</v>
      </c>
      <c r="C1315" s="293">
        <v>41705</v>
      </c>
      <c r="D1315" s="297">
        <v>2.5</v>
      </c>
    </row>
    <row r="1316" spans="1:4">
      <c r="A1316" s="293">
        <v>41709</v>
      </c>
      <c r="B1316" s="291">
        <v>2.71</v>
      </c>
      <c r="C1316" s="293">
        <v>41708</v>
      </c>
      <c r="D1316" s="297">
        <v>2.5</v>
      </c>
    </row>
    <row r="1317" spans="1:4">
      <c r="A1317" s="293">
        <v>41710</v>
      </c>
      <c r="B1317" s="291">
        <v>2.71</v>
      </c>
      <c r="C1317" s="293">
        <v>41709</v>
      </c>
      <c r="D1317" s="297">
        <v>2.5</v>
      </c>
    </row>
    <row r="1318" spans="1:4">
      <c r="A1318" s="293">
        <v>41711</v>
      </c>
      <c r="B1318" s="291">
        <v>2.71</v>
      </c>
      <c r="C1318" s="293">
        <v>41710</v>
      </c>
      <c r="D1318" s="297">
        <v>2.5</v>
      </c>
    </row>
    <row r="1319" spans="1:4">
      <c r="A1319" s="293">
        <v>41712</v>
      </c>
      <c r="B1319" s="291">
        <v>2.71</v>
      </c>
      <c r="C1319" s="293">
        <v>41711</v>
      </c>
      <c r="D1319" s="297">
        <v>2.5</v>
      </c>
    </row>
    <row r="1320" spans="1:4">
      <c r="A1320" s="293">
        <v>41715</v>
      </c>
      <c r="B1320" s="291">
        <v>2.71</v>
      </c>
      <c r="C1320" s="293">
        <v>41712</v>
      </c>
      <c r="D1320" s="297">
        <v>2.5</v>
      </c>
    </row>
    <row r="1321" spans="1:4">
      <c r="A1321" s="293">
        <v>41716</v>
      </c>
      <c r="B1321" s="291">
        <v>2.71</v>
      </c>
      <c r="C1321" s="293">
        <v>41715</v>
      </c>
      <c r="D1321" s="297">
        <v>2.5</v>
      </c>
    </row>
    <row r="1322" spans="1:4">
      <c r="A1322" s="293">
        <v>41717</v>
      </c>
      <c r="B1322" s="291">
        <v>2.71</v>
      </c>
      <c r="C1322" s="293">
        <v>41716</v>
      </c>
      <c r="D1322" s="297">
        <v>2.5</v>
      </c>
    </row>
    <row r="1323" spans="1:4">
      <c r="A1323" s="293">
        <v>41718</v>
      </c>
      <c r="B1323" s="291">
        <v>2.71</v>
      </c>
      <c r="C1323" s="293">
        <v>41717</v>
      </c>
      <c r="D1323" s="297">
        <v>2.5</v>
      </c>
    </row>
    <row r="1324" spans="1:4">
      <c r="A1324" s="293">
        <v>41719</v>
      </c>
      <c r="B1324" s="291">
        <v>2.71</v>
      </c>
      <c r="C1324" s="293">
        <v>41718</v>
      </c>
      <c r="D1324" s="297">
        <v>2.5</v>
      </c>
    </row>
    <row r="1325" spans="1:4">
      <c r="A1325" s="293">
        <v>41722</v>
      </c>
      <c r="B1325" s="291">
        <v>2.71</v>
      </c>
      <c r="C1325" s="293">
        <v>41719</v>
      </c>
      <c r="D1325" s="297">
        <v>2.5</v>
      </c>
    </row>
    <row r="1326" spans="1:4">
      <c r="A1326" s="293">
        <v>41723</v>
      </c>
      <c r="B1326" s="291">
        <v>2.71</v>
      </c>
      <c r="C1326" s="293">
        <v>41722</v>
      </c>
      <c r="D1326" s="297">
        <v>2.5</v>
      </c>
    </row>
    <row r="1327" spans="1:4">
      <c r="A1327" s="293">
        <v>41724</v>
      </c>
      <c r="B1327" s="291">
        <v>2.71</v>
      </c>
      <c r="C1327" s="293">
        <v>41723</v>
      </c>
      <c r="D1327" s="297">
        <v>2.5</v>
      </c>
    </row>
    <row r="1328" spans="1:4">
      <c r="A1328" s="293">
        <v>41725</v>
      </c>
      <c r="B1328" s="291">
        <v>2.71</v>
      </c>
      <c r="C1328" s="293">
        <v>41724</v>
      </c>
      <c r="D1328" s="297">
        <v>2.5</v>
      </c>
    </row>
    <row r="1329" spans="1:4">
      <c r="A1329" s="293">
        <v>41726</v>
      </c>
      <c r="B1329" s="291">
        <v>2.71</v>
      </c>
      <c r="C1329" s="293">
        <v>41725</v>
      </c>
      <c r="D1329" s="297">
        <v>2.5</v>
      </c>
    </row>
    <row r="1330" spans="1:4">
      <c r="A1330" s="293">
        <v>41729</v>
      </c>
      <c r="B1330" s="291">
        <v>2.71</v>
      </c>
      <c r="C1330" s="293">
        <v>41726</v>
      </c>
      <c r="D1330" s="297">
        <v>2.5</v>
      </c>
    </row>
    <row r="1331" spans="1:4">
      <c r="A1331" s="293">
        <v>41730</v>
      </c>
      <c r="B1331" s="291">
        <v>2.71</v>
      </c>
      <c r="C1331" s="293">
        <v>41729</v>
      </c>
      <c r="D1331" s="297">
        <v>2.5</v>
      </c>
    </row>
    <row r="1332" spans="1:4">
      <c r="A1332" s="293">
        <v>41731</v>
      </c>
      <c r="B1332" s="291">
        <v>2.71</v>
      </c>
      <c r="C1332" s="293">
        <v>41730</v>
      </c>
      <c r="D1332" s="297">
        <v>2.5</v>
      </c>
    </row>
    <row r="1333" spans="1:4">
      <c r="A1333" s="293">
        <v>41732</v>
      </c>
      <c r="B1333" s="291">
        <v>2.7199999999999998</v>
      </c>
      <c r="C1333" s="293">
        <v>41731</v>
      </c>
      <c r="D1333" s="297">
        <v>2.5</v>
      </c>
    </row>
    <row r="1334" spans="1:4">
      <c r="A1334" s="293">
        <v>41733</v>
      </c>
      <c r="B1334" s="291">
        <v>2.7199999999999998</v>
      </c>
      <c r="C1334" s="293">
        <v>41732</v>
      </c>
      <c r="D1334" s="297">
        <v>2.5</v>
      </c>
    </row>
    <row r="1335" spans="1:4">
      <c r="A1335" s="293">
        <v>41736</v>
      </c>
      <c r="B1335" s="291">
        <v>2.7199999999999998</v>
      </c>
      <c r="C1335" s="293">
        <v>41733</v>
      </c>
      <c r="D1335" s="297">
        <v>2.5</v>
      </c>
    </row>
    <row r="1336" spans="1:4">
      <c r="A1336" s="293">
        <v>41737</v>
      </c>
      <c r="B1336" s="291">
        <v>2.7199999999999998</v>
      </c>
      <c r="C1336" s="293">
        <v>41736</v>
      </c>
      <c r="D1336" s="297">
        <v>2.5</v>
      </c>
    </row>
    <row r="1337" spans="1:4">
      <c r="A1337" s="293">
        <v>41738</v>
      </c>
      <c r="B1337" s="291">
        <v>2.7199999999999998</v>
      </c>
      <c r="C1337" s="293">
        <v>41737</v>
      </c>
      <c r="D1337" s="297">
        <v>2.5</v>
      </c>
    </row>
    <row r="1338" spans="1:4">
      <c r="A1338" s="293">
        <v>41739</v>
      </c>
      <c r="B1338" s="291">
        <v>2.7199999999999998</v>
      </c>
      <c r="C1338" s="293">
        <v>41738</v>
      </c>
      <c r="D1338" s="297">
        <v>2.5</v>
      </c>
    </row>
    <row r="1339" spans="1:4">
      <c r="A1339" s="293">
        <v>41740</v>
      </c>
      <c r="B1339" s="291">
        <v>2.7199999999999998</v>
      </c>
      <c r="C1339" s="293">
        <v>41739</v>
      </c>
      <c r="D1339" s="297">
        <v>2.5</v>
      </c>
    </row>
    <row r="1340" spans="1:4">
      <c r="A1340" s="293">
        <v>41743</v>
      </c>
      <c r="B1340" s="291">
        <v>2.7199999999999998</v>
      </c>
      <c r="C1340" s="293">
        <v>41740</v>
      </c>
      <c r="D1340" s="297">
        <v>2.5</v>
      </c>
    </row>
    <row r="1341" spans="1:4">
      <c r="A1341" s="293">
        <v>41744</v>
      </c>
      <c r="B1341" s="291">
        <v>2.7199999999999998</v>
      </c>
      <c r="C1341" s="293">
        <v>41743</v>
      </c>
      <c r="D1341" s="297">
        <v>2.5</v>
      </c>
    </row>
    <row r="1342" spans="1:4">
      <c r="A1342" s="293">
        <v>41745</v>
      </c>
      <c r="B1342" s="291">
        <v>2.7199999999999998</v>
      </c>
      <c r="C1342" s="293">
        <v>41744</v>
      </c>
      <c r="D1342" s="297">
        <v>2.5</v>
      </c>
    </row>
    <row r="1343" spans="1:4">
      <c r="A1343" s="293">
        <v>41746</v>
      </c>
      <c r="B1343" s="291">
        <v>2.7199999999999998</v>
      </c>
      <c r="C1343" s="293">
        <v>41745</v>
      </c>
      <c r="D1343" s="297">
        <v>2.5</v>
      </c>
    </row>
    <row r="1344" spans="1:4">
      <c r="A1344" s="293">
        <v>41747</v>
      </c>
      <c r="B1344" s="291">
        <v>2.7199999999999998</v>
      </c>
      <c r="C1344" s="293">
        <v>41746</v>
      </c>
      <c r="D1344" s="297">
        <v>2.5</v>
      </c>
    </row>
    <row r="1345" spans="1:4">
      <c r="A1345" s="293">
        <v>41751</v>
      </c>
      <c r="B1345" s="291">
        <v>2.7199999999999998</v>
      </c>
      <c r="C1345" s="293">
        <v>41747</v>
      </c>
      <c r="D1345" s="297">
        <v>2.5</v>
      </c>
    </row>
    <row r="1346" spans="1:4">
      <c r="A1346" s="293">
        <v>41752</v>
      </c>
      <c r="B1346" s="291">
        <v>2.7199999999999998</v>
      </c>
      <c r="C1346" s="293">
        <v>41751</v>
      </c>
      <c r="D1346" s="297">
        <v>2.5</v>
      </c>
    </row>
    <row r="1347" spans="1:4">
      <c r="A1347" s="293">
        <v>41753</v>
      </c>
      <c r="B1347" s="291">
        <v>2.7199999999999998</v>
      </c>
      <c r="C1347" s="293">
        <v>41752</v>
      </c>
      <c r="D1347" s="297">
        <v>2.5</v>
      </c>
    </row>
    <row r="1348" spans="1:4">
      <c r="A1348" s="293">
        <v>41754</v>
      </c>
      <c r="B1348" s="291">
        <v>2.7199999999999998</v>
      </c>
      <c r="C1348" s="293">
        <v>41753</v>
      </c>
      <c r="D1348" s="297">
        <v>2.5</v>
      </c>
    </row>
    <row r="1349" spans="1:4">
      <c r="A1349" s="293">
        <v>41757</v>
      </c>
      <c r="B1349" s="291">
        <v>2.7199999999999998</v>
      </c>
      <c r="C1349" s="293">
        <v>41754</v>
      </c>
      <c r="D1349" s="297">
        <v>2.5</v>
      </c>
    </row>
    <row r="1350" spans="1:4">
      <c r="A1350" s="293">
        <v>41758</v>
      </c>
      <c r="B1350" s="291">
        <v>2.7199999999999998</v>
      </c>
      <c r="C1350" s="293">
        <v>41757</v>
      </c>
      <c r="D1350" s="297">
        <v>2.5</v>
      </c>
    </row>
    <row r="1351" spans="1:4">
      <c r="A1351" s="293">
        <v>41759</v>
      </c>
      <c r="B1351" s="291">
        <v>2.7199999999999998</v>
      </c>
      <c r="C1351" s="293">
        <v>41758</v>
      </c>
      <c r="D1351" s="297">
        <v>2.5</v>
      </c>
    </row>
    <row r="1352" spans="1:4">
      <c r="A1352" s="293">
        <v>41761</v>
      </c>
      <c r="B1352" s="291">
        <v>2.7199999999999998</v>
      </c>
      <c r="C1352" s="293">
        <v>41759</v>
      </c>
      <c r="D1352" s="297">
        <v>2.5</v>
      </c>
    </row>
    <row r="1353" spans="1:4">
      <c r="A1353" s="293">
        <v>41764</v>
      </c>
      <c r="B1353" s="291">
        <v>2.7199999999999998</v>
      </c>
      <c r="C1353" s="293">
        <v>41761</v>
      </c>
      <c r="D1353" s="297">
        <v>2.5</v>
      </c>
    </row>
    <row r="1354" spans="1:4">
      <c r="A1354" s="293">
        <v>41765</v>
      </c>
      <c r="B1354" s="291">
        <v>2.7199999999999998</v>
      </c>
      <c r="C1354" s="293">
        <v>41764</v>
      </c>
      <c r="D1354" s="297">
        <v>2.5</v>
      </c>
    </row>
    <row r="1355" spans="1:4">
      <c r="A1355" s="293">
        <v>41766</v>
      </c>
      <c r="B1355" s="291">
        <v>2.7199999999999998</v>
      </c>
      <c r="C1355" s="293">
        <v>41765</v>
      </c>
      <c r="D1355" s="297">
        <v>2.5</v>
      </c>
    </row>
    <row r="1356" spans="1:4">
      <c r="A1356" s="293">
        <v>41767</v>
      </c>
      <c r="B1356" s="291">
        <v>2.7199999999999998</v>
      </c>
      <c r="C1356" s="293">
        <v>41766</v>
      </c>
      <c r="D1356" s="297">
        <v>2.5</v>
      </c>
    </row>
    <row r="1357" spans="1:4">
      <c r="A1357" s="293">
        <v>41768</v>
      </c>
      <c r="B1357" s="291">
        <v>2.7199999999999998</v>
      </c>
      <c r="C1357" s="293">
        <v>41767</v>
      </c>
      <c r="D1357" s="297">
        <v>2.5</v>
      </c>
    </row>
    <row r="1358" spans="1:4">
      <c r="A1358" s="293">
        <v>41771</v>
      </c>
      <c r="B1358" s="291">
        <v>2.7199999999999998</v>
      </c>
      <c r="C1358" s="293">
        <v>41768</v>
      </c>
      <c r="D1358" s="297">
        <v>2.5</v>
      </c>
    </row>
    <row r="1359" spans="1:4">
      <c r="A1359" s="293">
        <v>41772</v>
      </c>
      <c r="B1359" s="291">
        <v>2.7199999999999998</v>
      </c>
      <c r="C1359" s="293">
        <v>41771</v>
      </c>
      <c r="D1359" s="297">
        <v>2.5</v>
      </c>
    </row>
    <row r="1360" spans="1:4">
      <c r="A1360" s="293">
        <v>41773</v>
      </c>
      <c r="B1360" s="291">
        <v>2.7199999999999998</v>
      </c>
      <c r="C1360" s="293">
        <v>41772</v>
      </c>
      <c r="D1360" s="297">
        <v>2.5</v>
      </c>
    </row>
    <row r="1361" spans="1:4">
      <c r="A1361" s="293">
        <v>41774</v>
      </c>
      <c r="B1361" s="291">
        <v>2.7199999999999998</v>
      </c>
      <c r="C1361" s="293">
        <v>41773</v>
      </c>
      <c r="D1361" s="297">
        <v>2.5</v>
      </c>
    </row>
    <row r="1362" spans="1:4">
      <c r="A1362" s="293">
        <v>41775</v>
      </c>
      <c r="B1362" s="291">
        <v>2.7199999999999998</v>
      </c>
      <c r="C1362" s="293">
        <v>41774</v>
      </c>
      <c r="D1362" s="297">
        <v>2.5</v>
      </c>
    </row>
    <row r="1363" spans="1:4">
      <c r="A1363" s="293">
        <v>41778</v>
      </c>
      <c r="B1363" s="291">
        <v>2.7199999999999998</v>
      </c>
      <c r="C1363" s="293">
        <v>41775</v>
      </c>
      <c r="D1363" s="297">
        <v>2.5</v>
      </c>
    </row>
    <row r="1364" spans="1:4">
      <c r="A1364" s="293">
        <v>41779</v>
      </c>
      <c r="B1364" s="291">
        <v>2.7199999999999998</v>
      </c>
      <c r="C1364" s="293">
        <v>41778</v>
      </c>
      <c r="D1364" s="297">
        <v>2.5</v>
      </c>
    </row>
    <row r="1365" spans="1:4">
      <c r="A1365" s="293">
        <v>41780</v>
      </c>
      <c r="B1365" s="291">
        <v>2.7199999999999998</v>
      </c>
      <c r="C1365" s="293">
        <v>41779</v>
      </c>
      <c r="D1365" s="297">
        <v>2.5</v>
      </c>
    </row>
    <row r="1366" spans="1:4">
      <c r="A1366" s="293">
        <v>41781</v>
      </c>
      <c r="B1366" s="291">
        <v>2.7199999999999998</v>
      </c>
      <c r="C1366" s="293">
        <v>41780</v>
      </c>
      <c r="D1366" s="297">
        <v>2.5</v>
      </c>
    </row>
    <row r="1367" spans="1:4">
      <c r="A1367" s="293">
        <v>41782</v>
      </c>
      <c r="B1367" s="291">
        <v>2.7199999999999998</v>
      </c>
      <c r="C1367" s="293">
        <v>41781</v>
      </c>
      <c r="D1367" s="297">
        <v>2.5</v>
      </c>
    </row>
    <row r="1368" spans="1:4">
      <c r="A1368" s="293">
        <v>41785</v>
      </c>
      <c r="B1368" s="291">
        <v>2.7199999999999998</v>
      </c>
      <c r="C1368" s="293">
        <v>41782</v>
      </c>
      <c r="D1368" s="297">
        <v>2.5</v>
      </c>
    </row>
    <row r="1369" spans="1:4">
      <c r="A1369" s="293">
        <v>41786</v>
      </c>
      <c r="B1369" s="291">
        <v>2.7199999999999998</v>
      </c>
      <c r="C1369" s="293">
        <v>41785</v>
      </c>
      <c r="D1369" s="297">
        <v>2.5</v>
      </c>
    </row>
    <row r="1370" spans="1:4">
      <c r="A1370" s="293">
        <v>41787</v>
      </c>
      <c r="B1370" s="291">
        <v>2.7199999999999998</v>
      </c>
      <c r="C1370" s="293">
        <v>41786</v>
      </c>
      <c r="D1370" s="297">
        <v>2.5</v>
      </c>
    </row>
    <row r="1371" spans="1:4">
      <c r="A1371" s="293">
        <v>41788</v>
      </c>
      <c r="B1371" s="291">
        <v>2.7199999999999998</v>
      </c>
      <c r="C1371" s="293">
        <v>41787</v>
      </c>
      <c r="D1371" s="297">
        <v>2.5</v>
      </c>
    </row>
    <row r="1372" spans="1:4">
      <c r="A1372" s="293">
        <v>41789</v>
      </c>
      <c r="B1372" s="291">
        <v>2.7199999999999998</v>
      </c>
      <c r="C1372" s="293">
        <v>41788</v>
      </c>
      <c r="D1372" s="297">
        <v>2.5</v>
      </c>
    </row>
    <row r="1373" spans="1:4">
      <c r="A1373" s="293">
        <v>41792</v>
      </c>
      <c r="B1373" s="291">
        <v>2.7199999999999998</v>
      </c>
      <c r="C1373" s="293">
        <v>41789</v>
      </c>
      <c r="D1373" s="297">
        <v>2.5</v>
      </c>
    </row>
    <row r="1374" spans="1:4">
      <c r="A1374" s="293">
        <v>41793</v>
      </c>
      <c r="B1374" s="291">
        <v>2.7199999999999998</v>
      </c>
      <c r="C1374" s="293">
        <v>41792</v>
      </c>
      <c r="D1374" s="297">
        <v>2.5</v>
      </c>
    </row>
    <row r="1375" spans="1:4">
      <c r="A1375" s="293">
        <v>41794</v>
      </c>
      <c r="B1375" s="291">
        <v>2.71</v>
      </c>
      <c r="C1375" s="293">
        <v>41793</v>
      </c>
      <c r="D1375" s="297">
        <v>2.5</v>
      </c>
    </row>
    <row r="1376" spans="1:4">
      <c r="A1376" s="293">
        <v>41795</v>
      </c>
      <c r="B1376" s="291">
        <v>2.7</v>
      </c>
      <c r="C1376" s="293">
        <v>41794</v>
      </c>
      <c r="D1376" s="297">
        <v>2.5</v>
      </c>
    </row>
    <row r="1377" spans="1:4">
      <c r="A1377" s="293">
        <v>41796</v>
      </c>
      <c r="B1377" s="291">
        <v>2.69</v>
      </c>
      <c r="C1377" s="293">
        <v>41795</v>
      </c>
      <c r="D1377" s="297">
        <v>2.5</v>
      </c>
    </row>
    <row r="1378" spans="1:4">
      <c r="A1378" s="293">
        <v>41799</v>
      </c>
      <c r="B1378" s="291">
        <v>2.69</v>
      </c>
      <c r="C1378" s="293">
        <v>41796</v>
      </c>
      <c r="D1378" s="297">
        <v>2.5</v>
      </c>
    </row>
    <row r="1379" spans="1:4">
      <c r="A1379" s="293">
        <v>41800</v>
      </c>
      <c r="B1379" s="291">
        <v>2.69</v>
      </c>
      <c r="C1379" s="293">
        <v>41799</v>
      </c>
      <c r="D1379" s="297">
        <v>2.5</v>
      </c>
    </row>
    <row r="1380" spans="1:4">
      <c r="A1380" s="293">
        <v>41801</v>
      </c>
      <c r="B1380" s="291">
        <v>2.68</v>
      </c>
      <c r="C1380" s="293">
        <v>41800</v>
      </c>
      <c r="D1380" s="297">
        <v>2.5</v>
      </c>
    </row>
    <row r="1381" spans="1:4">
      <c r="A1381" s="293">
        <v>41802</v>
      </c>
      <c r="B1381" s="291">
        <v>2.68</v>
      </c>
      <c r="C1381" s="293">
        <v>41801</v>
      </c>
      <c r="D1381" s="297">
        <v>2.5</v>
      </c>
    </row>
    <row r="1382" spans="1:4">
      <c r="A1382" s="293">
        <v>41803</v>
      </c>
      <c r="B1382" s="291">
        <v>2.68</v>
      </c>
      <c r="C1382" s="293">
        <v>41802</v>
      </c>
      <c r="D1382" s="297">
        <v>2.5</v>
      </c>
    </row>
    <row r="1383" spans="1:4">
      <c r="A1383" s="293">
        <v>41806</v>
      </c>
      <c r="B1383" s="291">
        <v>2.68</v>
      </c>
      <c r="C1383" s="293">
        <v>41803</v>
      </c>
      <c r="D1383" s="297">
        <v>2.5</v>
      </c>
    </row>
    <row r="1384" spans="1:4">
      <c r="A1384" s="293">
        <v>41807</v>
      </c>
      <c r="B1384" s="291">
        <v>2.68</v>
      </c>
      <c r="C1384" s="293">
        <v>41806</v>
      </c>
      <c r="D1384" s="297">
        <v>2.5</v>
      </c>
    </row>
    <row r="1385" spans="1:4">
      <c r="A1385" s="293">
        <v>41808</v>
      </c>
      <c r="B1385" s="291">
        <v>2.68</v>
      </c>
      <c r="C1385" s="293">
        <v>41807</v>
      </c>
      <c r="D1385" s="297">
        <v>2.5</v>
      </c>
    </row>
    <row r="1386" spans="1:4">
      <c r="A1386" s="293">
        <v>41810</v>
      </c>
      <c r="B1386" s="291">
        <v>2.68</v>
      </c>
      <c r="C1386" s="293">
        <v>41808</v>
      </c>
      <c r="D1386" s="297">
        <v>2.5</v>
      </c>
    </row>
    <row r="1387" spans="1:4">
      <c r="A1387" s="293">
        <v>41813</v>
      </c>
      <c r="B1387" s="291">
        <v>2.68</v>
      </c>
      <c r="C1387" s="293">
        <v>41810</v>
      </c>
      <c r="D1387" s="297">
        <v>2.5</v>
      </c>
    </row>
    <row r="1388" spans="1:4">
      <c r="A1388" s="293">
        <v>41814</v>
      </c>
      <c r="B1388" s="291">
        <v>2.68</v>
      </c>
      <c r="C1388" s="293">
        <v>41813</v>
      </c>
      <c r="D1388" s="297">
        <v>2.5</v>
      </c>
    </row>
    <row r="1389" spans="1:4">
      <c r="A1389" s="293">
        <v>41815</v>
      </c>
      <c r="B1389" s="291">
        <v>2.68</v>
      </c>
      <c r="C1389" s="293">
        <v>41814</v>
      </c>
      <c r="D1389" s="297">
        <v>2.5</v>
      </c>
    </row>
    <row r="1390" spans="1:4">
      <c r="A1390" s="293">
        <v>41816</v>
      </c>
      <c r="B1390" s="291">
        <v>2.68</v>
      </c>
      <c r="C1390" s="293" t="s">
        <v>966</v>
      </c>
      <c r="D1390" s="297">
        <v>2.5</v>
      </c>
    </row>
    <row r="1391" spans="1:4">
      <c r="A1391" s="293">
        <v>41817</v>
      </c>
      <c r="B1391" s="291">
        <v>2.68</v>
      </c>
      <c r="C1391" s="293">
        <v>41816</v>
      </c>
      <c r="D1391" s="297">
        <v>2.5</v>
      </c>
    </row>
    <row r="1392" spans="1:4">
      <c r="A1392" s="293">
        <v>41820</v>
      </c>
      <c r="B1392" s="291">
        <v>2.68</v>
      </c>
      <c r="C1392" s="293">
        <v>41817</v>
      </c>
      <c r="D1392" s="297">
        <v>2.5</v>
      </c>
    </row>
    <row r="1393" spans="1:4">
      <c r="A1393" s="293">
        <v>41821</v>
      </c>
      <c r="B1393" s="291">
        <v>2.68</v>
      </c>
      <c r="C1393" s="293">
        <v>41820</v>
      </c>
      <c r="D1393" s="297">
        <v>2.5</v>
      </c>
    </row>
    <row r="1394" spans="1:4">
      <c r="A1394" s="293">
        <v>41822</v>
      </c>
      <c r="B1394" s="291">
        <v>2.68</v>
      </c>
      <c r="C1394" s="293">
        <v>41821</v>
      </c>
      <c r="D1394" s="297">
        <v>2.5</v>
      </c>
    </row>
    <row r="1395" spans="1:4">
      <c r="A1395" s="293">
        <v>41823</v>
      </c>
      <c r="B1395" s="291">
        <v>2.68</v>
      </c>
      <c r="C1395" s="293">
        <v>41822</v>
      </c>
      <c r="D1395" s="297">
        <v>2.5</v>
      </c>
    </row>
    <row r="1396" spans="1:4">
      <c r="A1396" s="293">
        <v>41824</v>
      </c>
      <c r="B1396" s="291">
        <v>2.68</v>
      </c>
      <c r="C1396" s="293">
        <v>41823</v>
      </c>
      <c r="D1396" s="297">
        <v>2.5</v>
      </c>
    </row>
    <row r="1397" spans="1:4">
      <c r="A1397" s="293">
        <v>41827</v>
      </c>
      <c r="B1397" s="291">
        <v>2.68</v>
      </c>
      <c r="C1397" s="293">
        <v>41824</v>
      </c>
      <c r="D1397" s="297">
        <v>2.5</v>
      </c>
    </row>
    <row r="1398" spans="1:4">
      <c r="A1398" s="293">
        <v>41828</v>
      </c>
      <c r="B1398" s="291">
        <v>2.68</v>
      </c>
      <c r="C1398" s="293">
        <v>41827</v>
      </c>
      <c r="D1398" s="297">
        <v>2.5</v>
      </c>
    </row>
    <row r="1399" spans="1:4">
      <c r="A1399" s="293">
        <v>41829</v>
      </c>
      <c r="B1399" s="291">
        <v>2.68</v>
      </c>
      <c r="C1399" s="293">
        <v>41828</v>
      </c>
      <c r="D1399" s="297">
        <v>2.5</v>
      </c>
    </row>
    <row r="1400" spans="1:4">
      <c r="A1400" s="293">
        <v>41830</v>
      </c>
      <c r="B1400" s="291">
        <v>2.68</v>
      </c>
      <c r="C1400" s="293">
        <v>41829</v>
      </c>
      <c r="D1400" s="297">
        <v>2.5</v>
      </c>
    </row>
    <row r="1401" spans="1:4">
      <c r="A1401" s="293">
        <v>41831</v>
      </c>
      <c r="B1401" s="291">
        <v>2.68</v>
      </c>
      <c r="C1401" s="293">
        <v>41830</v>
      </c>
      <c r="D1401" s="297">
        <v>2.5</v>
      </c>
    </row>
    <row r="1402" spans="1:4">
      <c r="A1402" s="293">
        <v>41834</v>
      </c>
      <c r="B1402" s="291">
        <v>2.68</v>
      </c>
      <c r="C1402" s="293">
        <v>41831</v>
      </c>
      <c r="D1402" s="297">
        <v>2.5</v>
      </c>
    </row>
    <row r="1403" spans="1:4">
      <c r="A1403" s="293">
        <v>41835</v>
      </c>
      <c r="B1403" s="291">
        <v>2.68</v>
      </c>
      <c r="C1403" s="293">
        <v>41834</v>
      </c>
      <c r="D1403" s="297">
        <v>2.5</v>
      </c>
    </row>
    <row r="1404" spans="1:4">
      <c r="A1404" s="293">
        <v>41836</v>
      </c>
      <c r="B1404" s="291">
        <v>2.68</v>
      </c>
      <c r="C1404" s="293">
        <v>41835</v>
      </c>
      <c r="D1404" s="297">
        <v>2.5</v>
      </c>
    </row>
    <row r="1405" spans="1:4">
      <c r="A1405" s="293">
        <v>41837</v>
      </c>
      <c r="B1405" s="291">
        <v>2.68</v>
      </c>
      <c r="C1405" s="293">
        <v>41836</v>
      </c>
      <c r="D1405" s="297">
        <v>2.5</v>
      </c>
    </row>
    <row r="1406" spans="1:4">
      <c r="A1406" s="293">
        <v>41838</v>
      </c>
      <c r="B1406" s="291">
        <v>2.68</v>
      </c>
      <c r="C1406" s="293">
        <v>41837</v>
      </c>
      <c r="D1406" s="297">
        <v>2.5</v>
      </c>
    </row>
    <row r="1407" spans="1:4">
      <c r="A1407" s="293">
        <v>41841</v>
      </c>
      <c r="B1407" s="291">
        <v>2.68</v>
      </c>
      <c r="C1407" s="293">
        <v>41838</v>
      </c>
      <c r="D1407" s="297">
        <v>2.5</v>
      </c>
    </row>
    <row r="1408" spans="1:4">
      <c r="A1408" s="293">
        <v>41842</v>
      </c>
      <c r="B1408" s="291">
        <v>2.68</v>
      </c>
      <c r="C1408" s="293">
        <v>41841</v>
      </c>
      <c r="D1408" s="297">
        <v>2.5</v>
      </c>
    </row>
    <row r="1409" spans="1:4">
      <c r="A1409" s="293">
        <v>41843</v>
      </c>
      <c r="B1409" s="291">
        <v>2.67</v>
      </c>
      <c r="C1409" s="293">
        <v>41842</v>
      </c>
      <c r="D1409" s="297">
        <v>2.5</v>
      </c>
    </row>
    <row r="1410" spans="1:4">
      <c r="A1410" s="293">
        <v>41844</v>
      </c>
      <c r="B1410" s="291">
        <v>2.67</v>
      </c>
      <c r="C1410" s="293">
        <v>41843</v>
      </c>
      <c r="D1410" s="297">
        <v>2.5</v>
      </c>
    </row>
    <row r="1411" spans="1:4">
      <c r="A1411" s="293">
        <v>41845</v>
      </c>
      <c r="B1411" s="291">
        <v>2.67</v>
      </c>
      <c r="C1411" s="293">
        <v>41844</v>
      </c>
      <c r="D1411" s="297">
        <v>2.5</v>
      </c>
    </row>
    <row r="1412" spans="1:4">
      <c r="A1412" s="293">
        <v>41848</v>
      </c>
      <c r="B1412" s="291">
        <v>2.67</v>
      </c>
      <c r="C1412" s="293">
        <v>41845</v>
      </c>
      <c r="D1412" s="297">
        <v>2.5</v>
      </c>
    </row>
    <row r="1413" spans="1:4">
      <c r="A1413" s="293">
        <v>41849</v>
      </c>
      <c r="B1413" s="291">
        <v>2.67</v>
      </c>
      <c r="C1413" s="293">
        <v>41848</v>
      </c>
      <c r="D1413" s="297">
        <v>2.5</v>
      </c>
    </row>
    <row r="1414" spans="1:4">
      <c r="A1414" s="293">
        <v>41850</v>
      </c>
      <c r="B1414" s="291">
        <v>2.67</v>
      </c>
      <c r="C1414" s="293">
        <v>41849</v>
      </c>
      <c r="D1414" s="297">
        <v>2.5</v>
      </c>
    </row>
    <row r="1415" spans="1:4">
      <c r="A1415" s="293">
        <v>41851</v>
      </c>
      <c r="B1415" s="291">
        <v>2.67</v>
      </c>
      <c r="C1415" s="293">
        <v>41850</v>
      </c>
      <c r="D1415" s="297">
        <v>2.5</v>
      </c>
    </row>
    <row r="1416" spans="1:4">
      <c r="A1416" s="293">
        <v>41852</v>
      </c>
      <c r="B1416" s="291">
        <v>2.67</v>
      </c>
      <c r="C1416" s="293">
        <v>41851</v>
      </c>
      <c r="D1416" s="297">
        <v>2.5</v>
      </c>
    </row>
    <row r="1417" spans="1:4">
      <c r="A1417" s="293">
        <v>41855</v>
      </c>
      <c r="B1417" s="291">
        <v>2.67</v>
      </c>
      <c r="C1417" s="293">
        <v>41852</v>
      </c>
      <c r="D1417" s="297">
        <v>2.5</v>
      </c>
    </row>
    <row r="1418" spans="1:4">
      <c r="A1418" s="293">
        <v>41856</v>
      </c>
      <c r="B1418" s="291">
        <v>2.67</v>
      </c>
      <c r="C1418" s="293">
        <v>41855</v>
      </c>
      <c r="D1418" s="297">
        <v>2.5</v>
      </c>
    </row>
    <row r="1419" spans="1:4">
      <c r="A1419" s="293">
        <v>41857</v>
      </c>
      <c r="B1419" s="291">
        <v>2.67</v>
      </c>
      <c r="C1419" s="293">
        <v>41856</v>
      </c>
      <c r="D1419" s="297">
        <v>2.5</v>
      </c>
    </row>
    <row r="1420" spans="1:4">
      <c r="A1420" s="293">
        <v>41858</v>
      </c>
      <c r="B1420" s="291">
        <v>2.67</v>
      </c>
      <c r="C1420" s="293">
        <v>41857</v>
      </c>
      <c r="D1420" s="297">
        <v>2.5</v>
      </c>
    </row>
    <row r="1421" spans="1:4">
      <c r="A1421" s="293">
        <v>41859</v>
      </c>
      <c r="B1421" s="291">
        <v>2.67</v>
      </c>
      <c r="C1421" s="293">
        <v>41858</v>
      </c>
      <c r="D1421" s="297">
        <v>2.5</v>
      </c>
    </row>
    <row r="1422" spans="1:4">
      <c r="A1422" s="293">
        <v>41862</v>
      </c>
      <c r="B1422" s="291">
        <v>2.67</v>
      </c>
      <c r="C1422" s="293">
        <v>41859</v>
      </c>
      <c r="D1422" s="297">
        <v>2.5</v>
      </c>
    </row>
    <row r="1423" spans="1:4">
      <c r="A1423" s="293">
        <v>41863</v>
      </c>
      <c r="B1423" s="291">
        <v>2.67</v>
      </c>
      <c r="C1423" s="293">
        <v>41862</v>
      </c>
      <c r="D1423" s="297">
        <v>2.5</v>
      </c>
    </row>
    <row r="1424" spans="1:4">
      <c r="A1424" s="293">
        <v>41864</v>
      </c>
      <c r="B1424" s="291">
        <v>2.67</v>
      </c>
      <c r="C1424" s="293">
        <v>41863</v>
      </c>
      <c r="D1424" s="297">
        <v>2.5</v>
      </c>
    </row>
    <row r="1425" spans="1:4">
      <c r="A1425" s="293">
        <v>41865</v>
      </c>
      <c r="B1425" s="291">
        <v>2.66</v>
      </c>
      <c r="C1425" s="293">
        <v>41864</v>
      </c>
      <c r="D1425" s="297">
        <v>2.5</v>
      </c>
    </row>
    <row r="1426" spans="1:4">
      <c r="A1426" s="293">
        <v>41869</v>
      </c>
      <c r="B1426" s="291">
        <v>2.66</v>
      </c>
      <c r="C1426" s="293">
        <v>41865</v>
      </c>
      <c r="D1426" s="297">
        <v>2.5</v>
      </c>
    </row>
    <row r="1427" spans="1:4">
      <c r="A1427" s="293">
        <v>41870</v>
      </c>
      <c r="B1427" s="291">
        <v>2.65</v>
      </c>
      <c r="C1427" s="293">
        <v>41869</v>
      </c>
      <c r="D1427" s="297">
        <v>2.5</v>
      </c>
    </row>
    <row r="1428" spans="1:4">
      <c r="A1428" s="293">
        <v>41871</v>
      </c>
      <c r="B1428" s="291">
        <v>2.65</v>
      </c>
      <c r="C1428" s="293">
        <v>41870</v>
      </c>
      <c r="D1428" s="297">
        <v>2.5</v>
      </c>
    </row>
    <row r="1429" spans="1:4">
      <c r="A1429" s="293">
        <v>41872</v>
      </c>
      <c r="B1429" s="291">
        <v>2.64</v>
      </c>
      <c r="C1429" s="293">
        <v>41871</v>
      </c>
      <c r="D1429" s="297">
        <v>2.5</v>
      </c>
    </row>
    <row r="1430" spans="1:4">
      <c r="A1430" s="293">
        <v>41873</v>
      </c>
      <c r="B1430" s="291">
        <v>2.64</v>
      </c>
      <c r="C1430" s="293">
        <v>41872</v>
      </c>
      <c r="D1430" s="297">
        <v>2.5</v>
      </c>
    </row>
    <row r="1431" spans="1:4">
      <c r="A1431" s="293">
        <v>41876</v>
      </c>
      <c r="B1431" s="291">
        <v>2.63</v>
      </c>
      <c r="C1431" s="293">
        <v>41873</v>
      </c>
      <c r="D1431" s="297">
        <v>2.5</v>
      </c>
    </row>
    <row r="1432" spans="1:4">
      <c r="A1432" s="293">
        <v>41877</v>
      </c>
      <c r="B1432" s="291">
        <v>2.62</v>
      </c>
      <c r="C1432" s="293">
        <v>41876</v>
      </c>
      <c r="D1432" s="297">
        <v>2.5</v>
      </c>
    </row>
    <row r="1433" spans="1:4">
      <c r="A1433" s="293">
        <v>41878</v>
      </c>
      <c r="B1433" s="291">
        <v>2.61</v>
      </c>
      <c r="C1433" s="293">
        <v>41877</v>
      </c>
      <c r="D1433" s="297">
        <v>2.5</v>
      </c>
    </row>
    <row r="1434" spans="1:4">
      <c r="A1434" s="293">
        <v>41879</v>
      </c>
      <c r="B1434" s="291">
        <v>2.6</v>
      </c>
      <c r="C1434" s="293">
        <v>41878</v>
      </c>
      <c r="D1434" s="297">
        <v>2.5</v>
      </c>
    </row>
    <row r="1435" spans="1:4">
      <c r="A1435" s="293">
        <v>41880</v>
      </c>
      <c r="B1435" s="291">
        <v>2.59</v>
      </c>
      <c r="C1435" s="293">
        <v>41879</v>
      </c>
      <c r="D1435" s="297">
        <v>2.5</v>
      </c>
    </row>
    <row r="1436" spans="1:4">
      <c r="A1436" s="293">
        <v>41883</v>
      </c>
      <c r="B1436" s="291">
        <v>2.58</v>
      </c>
      <c r="C1436" s="293">
        <v>41880</v>
      </c>
      <c r="D1436" s="297">
        <v>2.5</v>
      </c>
    </row>
    <row r="1437" spans="1:4">
      <c r="A1437" s="293">
        <v>41884</v>
      </c>
      <c r="B1437" s="291">
        <v>2.57</v>
      </c>
      <c r="C1437" s="293">
        <v>41883</v>
      </c>
      <c r="D1437" s="297">
        <v>2.5</v>
      </c>
    </row>
    <row r="1438" spans="1:4">
      <c r="A1438" s="293">
        <v>41885</v>
      </c>
      <c r="B1438" s="291">
        <v>2.56</v>
      </c>
      <c r="C1438" s="293">
        <v>41884</v>
      </c>
      <c r="D1438" s="297">
        <v>2.5</v>
      </c>
    </row>
    <row r="1439" spans="1:4">
      <c r="A1439" s="293">
        <v>41886</v>
      </c>
      <c r="B1439" s="291">
        <v>2.5499999999999998</v>
      </c>
      <c r="C1439" s="293">
        <v>41885</v>
      </c>
      <c r="D1439" s="297">
        <v>2.5</v>
      </c>
    </row>
    <row r="1440" spans="1:4">
      <c r="A1440" s="293">
        <v>41887</v>
      </c>
      <c r="B1440" s="291">
        <v>2.5300000000000002</v>
      </c>
      <c r="C1440" s="293">
        <v>41886</v>
      </c>
      <c r="D1440" s="297">
        <v>2.5</v>
      </c>
    </row>
    <row r="1441" spans="1:4">
      <c r="A1441" s="293">
        <v>41890</v>
      </c>
      <c r="B1441" s="291">
        <v>2.52</v>
      </c>
      <c r="C1441" s="293">
        <v>41887</v>
      </c>
      <c r="D1441" s="297">
        <v>2.5</v>
      </c>
    </row>
    <row r="1442" spans="1:4">
      <c r="A1442" s="293">
        <v>41891</v>
      </c>
      <c r="B1442" s="291">
        <v>2.5099999999999998</v>
      </c>
      <c r="C1442" s="293">
        <v>41890</v>
      </c>
      <c r="D1442" s="297">
        <v>2.5</v>
      </c>
    </row>
    <row r="1443" spans="1:4">
      <c r="A1443" s="293">
        <v>41892</v>
      </c>
      <c r="B1443" s="291">
        <v>2.5</v>
      </c>
      <c r="C1443" s="293">
        <v>41891</v>
      </c>
      <c r="D1443" s="297">
        <v>2.5</v>
      </c>
    </row>
    <row r="1444" spans="1:4">
      <c r="A1444" s="293">
        <v>41893</v>
      </c>
      <c r="B1444" s="291">
        <v>2.4900000000000002</v>
      </c>
      <c r="C1444" s="293">
        <v>41892</v>
      </c>
      <c r="D1444" s="297">
        <v>2.5</v>
      </c>
    </row>
    <row r="1445" spans="1:4">
      <c r="A1445" s="293">
        <v>41894</v>
      </c>
      <c r="B1445" s="291">
        <v>2.48</v>
      </c>
      <c r="C1445" s="293">
        <v>41893</v>
      </c>
      <c r="D1445" s="297">
        <v>2.5</v>
      </c>
    </row>
    <row r="1446" spans="1:4">
      <c r="A1446" s="293">
        <v>41897</v>
      </c>
      <c r="B1446" s="291">
        <v>2.4699999999999998</v>
      </c>
      <c r="C1446" s="293">
        <v>41894</v>
      </c>
      <c r="D1446" s="297">
        <v>2.5</v>
      </c>
    </row>
    <row r="1447" spans="1:4">
      <c r="A1447" s="293">
        <v>41898</v>
      </c>
      <c r="B1447" s="291">
        <v>2.46</v>
      </c>
      <c r="C1447" s="293">
        <v>41897</v>
      </c>
      <c r="D1447" s="297">
        <v>2.5</v>
      </c>
    </row>
    <row r="1448" spans="1:4">
      <c r="A1448" s="293">
        <v>41899</v>
      </c>
      <c r="B1448" s="291">
        <v>2.4500000000000002</v>
      </c>
      <c r="C1448" s="293">
        <v>41898</v>
      </c>
      <c r="D1448" s="297">
        <v>2.5</v>
      </c>
    </row>
    <row r="1449" spans="1:4">
      <c r="A1449" s="293">
        <v>41900</v>
      </c>
      <c r="B1449" s="291">
        <v>2.44</v>
      </c>
      <c r="C1449" s="293">
        <v>41899</v>
      </c>
      <c r="D1449" s="297">
        <v>2.5</v>
      </c>
    </row>
    <row r="1450" spans="1:4">
      <c r="A1450" s="293">
        <v>41901</v>
      </c>
      <c r="B1450" s="291">
        <v>2.42</v>
      </c>
      <c r="C1450" s="293">
        <v>41900</v>
      </c>
      <c r="D1450" s="297">
        <v>2.5</v>
      </c>
    </row>
    <row r="1451" spans="1:4">
      <c r="A1451" s="293">
        <v>41904</v>
      </c>
      <c r="B1451" s="291">
        <v>2.4</v>
      </c>
      <c r="C1451" s="293">
        <v>41901</v>
      </c>
      <c r="D1451" s="297">
        <v>2.5</v>
      </c>
    </row>
    <row r="1452" spans="1:4">
      <c r="A1452" s="293">
        <v>41905</v>
      </c>
      <c r="B1452" s="291">
        <v>2.38</v>
      </c>
      <c r="C1452" s="293">
        <v>41904</v>
      </c>
      <c r="D1452" s="297">
        <v>2.5</v>
      </c>
    </row>
    <row r="1453" spans="1:4">
      <c r="A1453" s="293">
        <v>41906</v>
      </c>
      <c r="B1453" s="291">
        <v>2.36</v>
      </c>
      <c r="C1453" s="293">
        <v>41905</v>
      </c>
      <c r="D1453" s="297">
        <v>2.5</v>
      </c>
    </row>
    <row r="1454" spans="1:4">
      <c r="A1454" s="293">
        <v>41907</v>
      </c>
      <c r="B1454" s="291">
        <v>2.3199999999999998</v>
      </c>
      <c r="C1454" s="293">
        <v>41906</v>
      </c>
      <c r="D1454" s="297">
        <v>2.5</v>
      </c>
    </row>
    <row r="1455" spans="1:4">
      <c r="A1455" s="293">
        <v>41908</v>
      </c>
      <c r="B1455" s="291">
        <v>2.2999999999999998</v>
      </c>
      <c r="C1455" s="293">
        <v>41907</v>
      </c>
      <c r="D1455" s="297">
        <v>2.5</v>
      </c>
    </row>
    <row r="1456" spans="1:4">
      <c r="A1456" s="293">
        <v>41911</v>
      </c>
      <c r="B1456" s="291">
        <v>2.29</v>
      </c>
      <c r="C1456" s="293">
        <v>41908</v>
      </c>
      <c r="D1456" s="297">
        <v>2.5</v>
      </c>
    </row>
    <row r="1457" spans="1:4">
      <c r="A1457" s="293">
        <v>41912</v>
      </c>
      <c r="B1457" s="291">
        <v>2.2800000000000002</v>
      </c>
      <c r="C1457" s="293">
        <v>41911</v>
      </c>
      <c r="D1457" s="297">
        <v>2.5</v>
      </c>
    </row>
    <row r="1458" spans="1:4">
      <c r="A1458" s="293">
        <v>41913</v>
      </c>
      <c r="B1458" s="291">
        <v>2.27</v>
      </c>
      <c r="C1458" s="293">
        <v>41912</v>
      </c>
      <c r="D1458" s="297">
        <v>2.5</v>
      </c>
    </row>
    <row r="1459" spans="1:4">
      <c r="A1459" s="293">
        <v>41914</v>
      </c>
      <c r="B1459" s="291">
        <v>2.2599999999999998</v>
      </c>
      <c r="C1459" s="293">
        <v>41913</v>
      </c>
      <c r="D1459" s="297">
        <v>2.5</v>
      </c>
    </row>
    <row r="1460" spans="1:4">
      <c r="A1460" s="293">
        <v>41915</v>
      </c>
      <c r="B1460" s="291">
        <v>2.25</v>
      </c>
      <c r="C1460" s="293">
        <v>41914</v>
      </c>
      <c r="D1460" s="297">
        <v>2.5</v>
      </c>
    </row>
    <row r="1461" spans="1:4">
      <c r="A1461" s="293">
        <v>41918</v>
      </c>
      <c r="B1461" s="291">
        <v>2.2400000000000002</v>
      </c>
      <c r="C1461" s="293">
        <v>41915</v>
      </c>
      <c r="D1461" s="297">
        <v>2.5</v>
      </c>
    </row>
    <row r="1462" spans="1:4">
      <c r="A1462" s="293">
        <v>41919</v>
      </c>
      <c r="B1462" s="291">
        <v>2.23</v>
      </c>
      <c r="C1462" s="293">
        <v>41918</v>
      </c>
      <c r="D1462" s="297">
        <v>2.5</v>
      </c>
    </row>
    <row r="1463" spans="1:4">
      <c r="A1463" s="293">
        <v>41920</v>
      </c>
      <c r="B1463" s="291">
        <v>2.23</v>
      </c>
      <c r="C1463" s="293">
        <v>41919</v>
      </c>
      <c r="D1463" s="297">
        <v>2.5</v>
      </c>
    </row>
    <row r="1464" spans="1:4">
      <c r="A1464" s="293">
        <v>41921</v>
      </c>
      <c r="B1464" s="291">
        <v>2.09</v>
      </c>
      <c r="C1464" s="293">
        <v>41920</v>
      </c>
      <c r="D1464" s="298">
        <v>2</v>
      </c>
    </row>
    <row r="1465" spans="1:4">
      <c r="A1465" s="293">
        <v>41922</v>
      </c>
      <c r="B1465" s="291">
        <v>2.06</v>
      </c>
      <c r="C1465" s="293">
        <v>41921</v>
      </c>
      <c r="D1465" s="298">
        <v>2</v>
      </c>
    </row>
    <row r="1466" spans="1:4">
      <c r="A1466" s="293">
        <v>41925</v>
      </c>
      <c r="B1466" s="291">
        <v>2.0499999999999998</v>
      </c>
      <c r="C1466" s="293">
        <v>41922</v>
      </c>
      <c r="D1466" s="298">
        <v>2</v>
      </c>
    </row>
    <row r="1467" spans="1:4">
      <c r="A1467" s="293">
        <v>41926</v>
      </c>
      <c r="B1467" s="291">
        <v>2.04</v>
      </c>
      <c r="C1467" s="293">
        <v>41925</v>
      </c>
      <c r="D1467" s="298">
        <v>2</v>
      </c>
    </row>
    <row r="1468" spans="1:4">
      <c r="A1468" s="293">
        <v>41927</v>
      </c>
      <c r="B1468" s="291">
        <v>2.0299999999999998</v>
      </c>
      <c r="C1468" s="293">
        <v>41926</v>
      </c>
      <c r="D1468" s="298">
        <v>2</v>
      </c>
    </row>
    <row r="1469" spans="1:4">
      <c r="A1469" s="293">
        <v>41928</v>
      </c>
      <c r="B1469" s="291">
        <v>2.0299999999999998</v>
      </c>
      <c r="C1469" s="293">
        <v>41927</v>
      </c>
      <c r="D1469" s="298">
        <v>2</v>
      </c>
    </row>
    <row r="1470" spans="1:4">
      <c r="A1470" s="293">
        <v>41929</v>
      </c>
      <c r="B1470" s="291">
        <v>2.02</v>
      </c>
      <c r="C1470" s="293">
        <v>41928</v>
      </c>
      <c r="D1470" s="298">
        <v>2</v>
      </c>
    </row>
    <row r="1471" spans="1:4">
      <c r="A1471" s="293">
        <v>41932</v>
      </c>
      <c r="B1471" s="291">
        <v>2.02</v>
      </c>
      <c r="C1471" s="293">
        <v>41929</v>
      </c>
      <c r="D1471" s="298">
        <v>2</v>
      </c>
    </row>
    <row r="1472" spans="1:4">
      <c r="A1472" s="293">
        <v>41933</v>
      </c>
      <c r="B1472" s="291">
        <v>2.0099999999999998</v>
      </c>
      <c r="C1472" s="293">
        <v>41932</v>
      </c>
      <c r="D1472" s="298">
        <v>2</v>
      </c>
    </row>
    <row r="1473" spans="1:4">
      <c r="A1473" s="293">
        <v>41934</v>
      </c>
      <c r="B1473" s="291">
        <v>2</v>
      </c>
      <c r="C1473" s="293">
        <v>41933</v>
      </c>
      <c r="D1473" s="298">
        <v>2</v>
      </c>
    </row>
    <row r="1474" spans="1:4">
      <c r="A1474" s="293">
        <v>41935</v>
      </c>
      <c r="B1474" s="291">
        <v>1.99</v>
      </c>
      <c r="C1474" s="293">
        <v>41934</v>
      </c>
      <c r="D1474" s="298">
        <v>2</v>
      </c>
    </row>
    <row r="1475" spans="1:4">
      <c r="A1475" s="293">
        <v>41936</v>
      </c>
      <c r="B1475" s="291">
        <v>1.98</v>
      </c>
      <c r="C1475" s="293">
        <v>41935</v>
      </c>
      <c r="D1475" s="298">
        <v>2</v>
      </c>
    </row>
    <row r="1476" spans="1:4">
      <c r="A1476" s="293">
        <v>41939</v>
      </c>
      <c r="B1476" s="291">
        <v>1.98</v>
      </c>
      <c r="C1476" s="293">
        <v>41936</v>
      </c>
      <c r="D1476" s="298">
        <v>2</v>
      </c>
    </row>
    <row r="1477" spans="1:4">
      <c r="A1477" s="293">
        <v>41940</v>
      </c>
      <c r="B1477" s="291">
        <v>1.98</v>
      </c>
      <c r="C1477" s="293">
        <v>41939</v>
      </c>
      <c r="D1477" s="298">
        <v>2</v>
      </c>
    </row>
    <row r="1478" spans="1:4">
      <c r="A1478" s="293">
        <v>41941</v>
      </c>
      <c r="B1478" s="291">
        <v>1.98</v>
      </c>
      <c r="C1478" s="293">
        <v>41940</v>
      </c>
      <c r="D1478" s="298">
        <v>2</v>
      </c>
    </row>
    <row r="1479" spans="1:4">
      <c r="A1479" s="293">
        <v>41942</v>
      </c>
      <c r="B1479" s="291">
        <v>1.97</v>
      </c>
      <c r="C1479" s="293">
        <v>41941</v>
      </c>
      <c r="D1479" s="298">
        <v>2</v>
      </c>
    </row>
    <row r="1480" spans="1:4">
      <c r="A1480" s="293">
        <v>41943</v>
      </c>
      <c r="B1480" s="291">
        <v>1.96</v>
      </c>
      <c r="C1480" s="293">
        <v>41942</v>
      </c>
      <c r="D1480" s="298">
        <v>2</v>
      </c>
    </row>
    <row r="1481" spans="1:4">
      <c r="A1481" s="293">
        <v>41946</v>
      </c>
      <c r="B1481" s="291">
        <v>1.95</v>
      </c>
      <c r="C1481" s="293">
        <v>41943</v>
      </c>
      <c r="D1481" s="298">
        <v>2</v>
      </c>
    </row>
    <row r="1482" spans="1:4">
      <c r="A1482" s="293">
        <v>41947</v>
      </c>
      <c r="B1482" s="291">
        <v>1.95</v>
      </c>
      <c r="C1482" s="293">
        <v>41946</v>
      </c>
      <c r="D1482" s="298">
        <v>2</v>
      </c>
    </row>
    <row r="1483" spans="1:4">
      <c r="A1483" s="293">
        <v>41948</v>
      </c>
      <c r="B1483" s="291">
        <v>1.94</v>
      </c>
      <c r="C1483" s="293">
        <v>41947</v>
      </c>
      <c r="D1483" s="298">
        <v>2</v>
      </c>
    </row>
    <row r="1484" spans="1:4">
      <c r="A1484" s="293">
        <v>41949</v>
      </c>
      <c r="B1484" s="291">
        <v>2.02</v>
      </c>
      <c r="C1484" s="293">
        <v>41948</v>
      </c>
      <c r="D1484" s="298">
        <v>2</v>
      </c>
    </row>
    <row r="1485" spans="1:4">
      <c r="A1485" s="293">
        <v>41950</v>
      </c>
      <c r="B1485" s="291">
        <v>2.0299999999999998</v>
      </c>
      <c r="C1485" s="293">
        <v>41949</v>
      </c>
      <c r="D1485" s="298">
        <v>2</v>
      </c>
    </row>
    <row r="1486" spans="1:4">
      <c r="A1486" s="293">
        <v>41953</v>
      </c>
      <c r="B1486" s="291">
        <v>2.04</v>
      </c>
      <c r="C1486" s="293">
        <v>41950</v>
      </c>
      <c r="D1486" s="298">
        <v>2</v>
      </c>
    </row>
    <row r="1487" spans="1:4">
      <c r="A1487" s="293">
        <v>41955</v>
      </c>
      <c r="B1487" s="291">
        <v>2.04</v>
      </c>
      <c r="C1487" s="293">
        <v>41953</v>
      </c>
      <c r="D1487" s="298">
        <v>2</v>
      </c>
    </row>
    <row r="1488" spans="1:4">
      <c r="A1488" s="293">
        <v>41956</v>
      </c>
      <c r="B1488" s="291">
        <v>2.04</v>
      </c>
      <c r="C1488" s="293">
        <v>41955</v>
      </c>
      <c r="D1488" s="298">
        <v>2</v>
      </c>
    </row>
    <row r="1489" spans="1:4">
      <c r="A1489" s="293">
        <v>41957</v>
      </c>
      <c r="B1489" s="291">
        <v>2.04</v>
      </c>
      <c r="C1489" s="293">
        <v>41956</v>
      </c>
      <c r="D1489" s="298">
        <v>2</v>
      </c>
    </row>
    <row r="1490" spans="1:4">
      <c r="A1490" s="293">
        <v>41960</v>
      </c>
      <c r="B1490" s="291">
        <v>2.0499999999999998</v>
      </c>
      <c r="C1490" s="293">
        <v>41957</v>
      </c>
      <c r="D1490" s="298">
        <v>2</v>
      </c>
    </row>
    <row r="1491" spans="1:4">
      <c r="A1491" s="293">
        <v>41961</v>
      </c>
      <c r="B1491" s="291">
        <v>2.06</v>
      </c>
      <c r="C1491" s="293">
        <v>41960</v>
      </c>
      <c r="D1491" s="298">
        <v>2</v>
      </c>
    </row>
    <row r="1492" spans="1:4">
      <c r="A1492" s="293">
        <v>41962</v>
      </c>
      <c r="B1492" s="291">
        <v>2.06</v>
      </c>
      <c r="C1492" s="293">
        <v>41961</v>
      </c>
      <c r="D1492" s="298">
        <v>2</v>
      </c>
    </row>
    <row r="1493" spans="1:4">
      <c r="A1493" s="293">
        <v>41963</v>
      </c>
      <c r="B1493" s="291">
        <v>2.06</v>
      </c>
      <c r="C1493" s="293">
        <v>41962</v>
      </c>
      <c r="D1493" s="298">
        <v>2</v>
      </c>
    </row>
    <row r="1494" spans="1:4">
      <c r="A1494" s="293">
        <v>41964</v>
      </c>
      <c r="B1494" s="291">
        <v>2.06</v>
      </c>
      <c r="C1494" s="293">
        <v>41963</v>
      </c>
      <c r="D1494" s="298">
        <v>2</v>
      </c>
    </row>
    <row r="1495" spans="1:4">
      <c r="A1495" s="293">
        <v>41967</v>
      </c>
      <c r="B1495" s="291">
        <v>2.06</v>
      </c>
      <c r="C1495" s="293">
        <v>41964</v>
      </c>
      <c r="D1495" s="298">
        <v>2</v>
      </c>
    </row>
    <row r="1496" spans="1:4">
      <c r="A1496" s="293">
        <v>41968</v>
      </c>
      <c r="B1496" s="291">
        <v>2.06</v>
      </c>
      <c r="C1496" s="293">
        <v>41967</v>
      </c>
      <c r="D1496" s="298">
        <v>2</v>
      </c>
    </row>
    <row r="1497" spans="1:4">
      <c r="A1497" s="293">
        <v>41969</v>
      </c>
      <c r="B1497" s="291">
        <v>2.06</v>
      </c>
      <c r="C1497" s="293">
        <v>41968</v>
      </c>
      <c r="D1497" s="298">
        <v>2</v>
      </c>
    </row>
    <row r="1498" spans="1:4">
      <c r="A1498" s="293">
        <v>41970</v>
      </c>
      <c r="B1498" s="291">
        <v>2.06</v>
      </c>
      <c r="C1498" s="293">
        <v>41969</v>
      </c>
      <c r="D1498" s="298">
        <v>2</v>
      </c>
    </row>
    <row r="1499" spans="1:4">
      <c r="A1499" s="293">
        <v>41971</v>
      </c>
      <c r="B1499" s="291">
        <v>2.06</v>
      </c>
      <c r="C1499" s="293">
        <v>41970</v>
      </c>
      <c r="D1499" s="298">
        <v>2</v>
      </c>
    </row>
    <row r="1500" spans="1:4">
      <c r="A1500" s="293">
        <v>41974</v>
      </c>
      <c r="B1500" s="291">
        <v>2.06</v>
      </c>
      <c r="C1500" s="293">
        <v>41971</v>
      </c>
      <c r="D1500" s="298">
        <v>2</v>
      </c>
    </row>
    <row r="1501" spans="1:4">
      <c r="A1501" s="293">
        <v>41975</v>
      </c>
      <c r="B1501" s="291">
        <v>2.06</v>
      </c>
      <c r="C1501" s="293">
        <v>41974</v>
      </c>
      <c r="D1501" s="298">
        <v>2</v>
      </c>
    </row>
    <row r="1502" spans="1:4">
      <c r="A1502" s="293">
        <v>41976</v>
      </c>
      <c r="B1502" s="291">
        <v>2.06</v>
      </c>
      <c r="C1502" s="293">
        <v>41975</v>
      </c>
      <c r="D1502" s="298">
        <v>2</v>
      </c>
    </row>
    <row r="1503" spans="1:4">
      <c r="A1503" s="293">
        <v>41977</v>
      </c>
      <c r="B1503" s="291">
        <v>2.06</v>
      </c>
      <c r="C1503" s="293">
        <v>41976</v>
      </c>
      <c r="D1503" s="298">
        <v>2</v>
      </c>
    </row>
    <row r="1504" spans="1:4">
      <c r="A1504" s="293">
        <v>41978</v>
      </c>
      <c r="B1504" s="291">
        <v>2.06</v>
      </c>
      <c r="C1504" s="293">
        <v>41977</v>
      </c>
      <c r="D1504" s="298">
        <v>2</v>
      </c>
    </row>
    <row r="1505" spans="1:4">
      <c r="A1505" s="293">
        <v>41981</v>
      </c>
      <c r="B1505" s="291">
        <v>2.06</v>
      </c>
      <c r="C1505" s="293">
        <v>41978</v>
      </c>
      <c r="D1505" s="298">
        <v>2</v>
      </c>
    </row>
    <row r="1506" spans="1:4">
      <c r="A1506" s="293">
        <v>41982</v>
      </c>
      <c r="B1506" s="291">
        <v>2.06</v>
      </c>
      <c r="C1506" s="293">
        <v>41981</v>
      </c>
      <c r="D1506" s="298">
        <v>2</v>
      </c>
    </row>
    <row r="1507" spans="1:4">
      <c r="A1507" s="293">
        <v>41983</v>
      </c>
      <c r="B1507" s="291">
        <v>2.06</v>
      </c>
      <c r="C1507" s="293">
        <v>41982</v>
      </c>
      <c r="D1507" s="298">
        <v>2</v>
      </c>
    </row>
    <row r="1508" spans="1:4">
      <c r="A1508" s="293">
        <v>41984</v>
      </c>
      <c r="B1508" s="291">
        <v>2.06</v>
      </c>
      <c r="C1508" s="293">
        <v>41983</v>
      </c>
      <c r="D1508" s="298">
        <v>2</v>
      </c>
    </row>
    <row r="1509" spans="1:4">
      <c r="A1509" s="293">
        <v>41985</v>
      </c>
      <c r="B1509" s="291">
        <v>2.06</v>
      </c>
      <c r="C1509" s="293">
        <v>41984</v>
      </c>
      <c r="D1509" s="298">
        <v>2</v>
      </c>
    </row>
    <row r="1510" spans="1:4">
      <c r="A1510" s="293">
        <v>41988</v>
      </c>
      <c r="B1510" s="291">
        <v>2.06</v>
      </c>
      <c r="C1510" s="293">
        <v>41985</v>
      </c>
      <c r="D1510" s="298">
        <v>2</v>
      </c>
    </row>
    <row r="1511" spans="1:4">
      <c r="A1511" s="293">
        <v>41989</v>
      </c>
      <c r="B1511" s="291">
        <v>2.06</v>
      </c>
      <c r="C1511" s="293">
        <v>41988</v>
      </c>
      <c r="D1511" s="298">
        <v>2</v>
      </c>
    </row>
    <row r="1512" spans="1:4">
      <c r="A1512" s="293">
        <v>41990</v>
      </c>
      <c r="B1512" s="291">
        <v>2.06</v>
      </c>
      <c r="C1512" s="293">
        <v>41989</v>
      </c>
      <c r="D1512" s="298">
        <v>2</v>
      </c>
    </row>
    <row r="1513" spans="1:4">
      <c r="A1513" s="293">
        <v>41991</v>
      </c>
      <c r="B1513" s="291">
        <v>2.06</v>
      </c>
      <c r="C1513" s="293">
        <v>41990</v>
      </c>
      <c r="D1513" s="298">
        <v>2</v>
      </c>
    </row>
    <row r="1514" spans="1:4">
      <c r="A1514" s="293">
        <v>41992</v>
      </c>
      <c r="B1514" s="291">
        <v>2.06</v>
      </c>
      <c r="C1514" s="293">
        <v>41991</v>
      </c>
      <c r="D1514" s="298">
        <v>2</v>
      </c>
    </row>
    <row r="1515" spans="1:4">
      <c r="A1515" s="293">
        <v>41995</v>
      </c>
      <c r="B1515" s="291">
        <v>2.06</v>
      </c>
      <c r="C1515" s="293">
        <v>41992</v>
      </c>
      <c r="D1515" s="298">
        <v>2</v>
      </c>
    </row>
    <row r="1516" spans="1:4">
      <c r="A1516" s="293">
        <v>41996</v>
      </c>
      <c r="B1516" s="291">
        <v>2.06</v>
      </c>
      <c r="C1516" s="293" t="s">
        <v>967</v>
      </c>
      <c r="D1516" s="298">
        <v>2</v>
      </c>
    </row>
    <row r="1517" spans="1:4">
      <c r="A1517" s="293">
        <v>41997</v>
      </c>
      <c r="B1517" s="291">
        <v>2.06</v>
      </c>
      <c r="C1517" s="293">
        <v>41996</v>
      </c>
      <c r="D1517" s="298">
        <v>2</v>
      </c>
    </row>
    <row r="1518" spans="1:4">
      <c r="A1518" s="293">
        <v>42002</v>
      </c>
      <c r="B1518" s="291">
        <v>2.06</v>
      </c>
      <c r="C1518" s="293">
        <v>41997</v>
      </c>
      <c r="D1518" s="298">
        <v>2</v>
      </c>
    </row>
    <row r="1519" spans="1:4">
      <c r="A1519" s="293">
        <v>42003</v>
      </c>
      <c r="B1519" s="291">
        <v>2.06</v>
      </c>
      <c r="C1519" s="293">
        <v>42002</v>
      </c>
      <c r="D1519" s="298">
        <v>2</v>
      </c>
    </row>
    <row r="1520" spans="1:4">
      <c r="A1520" s="293">
        <v>42004</v>
      </c>
      <c r="B1520" s="291">
        <v>2.06</v>
      </c>
      <c r="C1520" s="293">
        <v>42003</v>
      </c>
      <c r="D1520" s="298">
        <v>2</v>
      </c>
    </row>
    <row r="1521" spans="1:4">
      <c r="A1521" s="293">
        <v>42006</v>
      </c>
      <c r="B1521" s="291">
        <v>2.06</v>
      </c>
      <c r="C1521" s="293">
        <v>42004</v>
      </c>
      <c r="D1521" s="298">
        <v>2</v>
      </c>
    </row>
    <row r="1522" spans="1:4">
      <c r="A1522" s="293">
        <v>42009</v>
      </c>
      <c r="B1522" s="291">
        <v>2.06</v>
      </c>
      <c r="C1522" s="293">
        <v>42006</v>
      </c>
      <c r="D1522" s="298">
        <v>2</v>
      </c>
    </row>
    <row r="1523" spans="1:4">
      <c r="A1523" s="293">
        <v>42011</v>
      </c>
      <c r="B1523" s="291">
        <v>2.06</v>
      </c>
      <c r="C1523" s="293">
        <v>42009</v>
      </c>
      <c r="D1523" s="298">
        <v>2</v>
      </c>
    </row>
    <row r="1524" spans="1:4">
      <c r="A1524" s="293">
        <v>42012</v>
      </c>
      <c r="B1524" s="291">
        <v>2.06</v>
      </c>
      <c r="C1524" s="293">
        <v>42011</v>
      </c>
      <c r="D1524" s="298">
        <v>2</v>
      </c>
    </row>
    <row r="1525" spans="1:4">
      <c r="A1525" s="293">
        <v>42013</v>
      </c>
      <c r="B1525" s="291">
        <v>2.0499999999999998</v>
      </c>
      <c r="C1525" s="293">
        <v>42012</v>
      </c>
      <c r="D1525" s="298">
        <v>2</v>
      </c>
    </row>
    <row r="1526" spans="1:4">
      <c r="A1526" s="293">
        <v>42016</v>
      </c>
      <c r="B1526" s="291">
        <v>2.0499999999999998</v>
      </c>
      <c r="C1526" s="293">
        <v>42013</v>
      </c>
      <c r="D1526" s="298">
        <v>2</v>
      </c>
    </row>
    <row r="1527" spans="1:4">
      <c r="A1527" s="293">
        <v>42017</v>
      </c>
      <c r="B1527" s="291">
        <v>2.04</v>
      </c>
      <c r="C1527" s="293">
        <v>42016</v>
      </c>
      <c r="D1527" s="298">
        <v>2</v>
      </c>
    </row>
    <row r="1528" spans="1:4">
      <c r="A1528" s="293">
        <v>42018</v>
      </c>
      <c r="B1528" s="291">
        <v>2.04</v>
      </c>
      <c r="C1528" s="293">
        <v>42017</v>
      </c>
      <c r="D1528" s="298">
        <v>2</v>
      </c>
    </row>
    <row r="1529" spans="1:4">
      <c r="A1529" s="293">
        <v>42019</v>
      </c>
      <c r="B1529" s="291">
        <v>2.04</v>
      </c>
      <c r="C1529" s="293">
        <v>42018</v>
      </c>
      <c r="D1529" s="298">
        <v>2</v>
      </c>
    </row>
    <row r="1530" spans="1:4">
      <c r="A1530" s="293">
        <v>42020</v>
      </c>
      <c r="B1530" s="291">
        <v>2.0299999999999998</v>
      </c>
      <c r="C1530" s="293">
        <v>42019</v>
      </c>
      <c r="D1530" s="298">
        <v>2</v>
      </c>
    </row>
    <row r="1531" spans="1:4">
      <c r="A1531" s="293">
        <v>42023</v>
      </c>
      <c r="B1531" s="291">
        <v>2.02</v>
      </c>
      <c r="C1531" s="293">
        <v>42020</v>
      </c>
      <c r="D1531" s="298">
        <v>2</v>
      </c>
    </row>
    <row r="1532" spans="1:4">
      <c r="A1532" s="293">
        <v>42024</v>
      </c>
      <c r="B1532" s="291">
        <v>2.02</v>
      </c>
      <c r="C1532" s="293">
        <v>42023</v>
      </c>
      <c r="D1532" s="298">
        <v>2</v>
      </c>
    </row>
    <row r="1533" spans="1:4">
      <c r="A1533" s="293">
        <v>42025</v>
      </c>
      <c r="B1533" s="291">
        <v>2.02</v>
      </c>
      <c r="C1533" s="293">
        <v>42024</v>
      </c>
      <c r="D1533" s="298">
        <v>2</v>
      </c>
    </row>
    <row r="1534" spans="1:4">
      <c r="A1534" s="293">
        <v>42026</v>
      </c>
      <c r="B1534" s="291">
        <v>2.02</v>
      </c>
      <c r="C1534" s="293">
        <v>42025</v>
      </c>
      <c r="D1534" s="298">
        <v>2</v>
      </c>
    </row>
    <row r="1535" spans="1:4">
      <c r="A1535" s="293">
        <v>42027</v>
      </c>
      <c r="B1535" s="291">
        <v>2.02</v>
      </c>
      <c r="C1535" s="293">
        <v>42026</v>
      </c>
      <c r="D1535" s="298">
        <v>2</v>
      </c>
    </row>
    <row r="1536" spans="1:4">
      <c r="A1536" s="293">
        <v>42030</v>
      </c>
      <c r="B1536" s="291">
        <v>2.0099999999999998</v>
      </c>
      <c r="C1536" s="293">
        <v>42027</v>
      </c>
      <c r="D1536" s="298">
        <v>2</v>
      </c>
    </row>
    <row r="1537" spans="1:4">
      <c r="A1537" s="293">
        <v>42031</v>
      </c>
      <c r="B1537" s="291">
        <v>2.0099999999999998</v>
      </c>
      <c r="C1537" s="293">
        <v>42030</v>
      </c>
      <c r="D1537" s="298">
        <v>2</v>
      </c>
    </row>
    <row r="1538" spans="1:4">
      <c r="A1538" s="293">
        <v>42032</v>
      </c>
      <c r="B1538" s="291">
        <v>2</v>
      </c>
      <c r="C1538" s="293">
        <v>42031</v>
      </c>
      <c r="D1538" s="298">
        <v>2</v>
      </c>
    </row>
    <row r="1539" spans="1:4">
      <c r="A1539" s="293">
        <v>42033</v>
      </c>
      <c r="B1539" s="291">
        <v>2</v>
      </c>
      <c r="C1539" s="293">
        <v>42032</v>
      </c>
      <c r="D1539" s="298">
        <v>2</v>
      </c>
    </row>
    <row r="1540" spans="1:4">
      <c r="A1540" s="293">
        <v>42034</v>
      </c>
      <c r="B1540" s="291">
        <v>2</v>
      </c>
      <c r="C1540" s="293">
        <v>42033</v>
      </c>
      <c r="D1540" s="298">
        <v>2</v>
      </c>
    </row>
    <row r="1541" spans="1:4">
      <c r="A1541" s="293">
        <v>42037</v>
      </c>
      <c r="B1541" s="291">
        <v>1.99</v>
      </c>
      <c r="C1541" s="293">
        <v>42034</v>
      </c>
      <c r="D1541" s="298">
        <v>2</v>
      </c>
    </row>
    <row r="1542" spans="1:4">
      <c r="A1542" s="293">
        <v>42038</v>
      </c>
      <c r="B1542" s="291">
        <v>1.99</v>
      </c>
      <c r="C1542" s="293">
        <v>42037</v>
      </c>
      <c r="D1542" s="298">
        <v>2</v>
      </c>
    </row>
    <row r="1543" spans="1:4">
      <c r="A1543" s="293">
        <v>42039</v>
      </c>
      <c r="B1543" s="291">
        <v>1.98</v>
      </c>
      <c r="C1543" s="293">
        <v>42038</v>
      </c>
      <c r="D1543" s="298">
        <v>2</v>
      </c>
    </row>
    <row r="1544" spans="1:4">
      <c r="A1544" s="293">
        <v>42040</v>
      </c>
      <c r="B1544" s="291">
        <v>1.98</v>
      </c>
      <c r="C1544" s="293">
        <v>42039</v>
      </c>
      <c r="D1544" s="298">
        <v>2</v>
      </c>
    </row>
    <row r="1545" spans="1:4">
      <c r="A1545" s="293">
        <v>42041</v>
      </c>
      <c r="B1545" s="291">
        <v>1.97</v>
      </c>
      <c r="C1545" s="293">
        <v>42040</v>
      </c>
      <c r="D1545" s="298">
        <v>2</v>
      </c>
    </row>
    <row r="1546" spans="1:4">
      <c r="A1546" s="293">
        <v>42044</v>
      </c>
      <c r="B1546" s="291">
        <v>1.97</v>
      </c>
      <c r="C1546" s="293">
        <v>42041</v>
      </c>
      <c r="D1546" s="298">
        <v>2</v>
      </c>
    </row>
    <row r="1547" spans="1:4">
      <c r="A1547" s="293">
        <v>42045</v>
      </c>
      <c r="B1547" s="291">
        <v>1.96</v>
      </c>
      <c r="C1547" s="293">
        <v>42044</v>
      </c>
      <c r="D1547" s="298">
        <v>2</v>
      </c>
    </row>
    <row r="1548" spans="1:4">
      <c r="A1548" s="293">
        <v>42046</v>
      </c>
      <c r="B1548" s="291">
        <v>1.96</v>
      </c>
      <c r="C1548" s="293">
        <v>42045</v>
      </c>
      <c r="D1548" s="298">
        <v>2</v>
      </c>
    </row>
    <row r="1549" spans="1:4">
      <c r="A1549" s="293">
        <v>42047</v>
      </c>
      <c r="B1549" s="291">
        <v>1.95</v>
      </c>
      <c r="C1549" s="293">
        <v>42046</v>
      </c>
      <c r="D1549" s="298">
        <v>2</v>
      </c>
    </row>
    <row r="1550" spans="1:4">
      <c r="A1550" s="293">
        <v>42048</v>
      </c>
      <c r="B1550" s="291">
        <v>1.94</v>
      </c>
      <c r="C1550" s="293">
        <v>42047</v>
      </c>
      <c r="D1550" s="298">
        <v>2</v>
      </c>
    </row>
    <row r="1551" spans="1:4">
      <c r="A1551" s="293">
        <v>42051</v>
      </c>
      <c r="B1551" s="291">
        <v>1.9300000000000002</v>
      </c>
      <c r="C1551" s="293">
        <v>42048</v>
      </c>
      <c r="D1551" s="298">
        <v>2</v>
      </c>
    </row>
    <row r="1552" spans="1:4">
      <c r="A1552" s="293">
        <v>42052</v>
      </c>
      <c r="B1552" s="291">
        <v>1.92</v>
      </c>
      <c r="C1552" s="293">
        <v>42051</v>
      </c>
      <c r="D1552" s="298">
        <v>2</v>
      </c>
    </row>
    <row r="1553" spans="1:4">
      <c r="A1553" s="293">
        <v>42053</v>
      </c>
      <c r="B1553" s="291">
        <v>1.92</v>
      </c>
      <c r="C1553" s="293">
        <v>42052</v>
      </c>
      <c r="D1553" s="298">
        <v>2</v>
      </c>
    </row>
    <row r="1554" spans="1:4">
      <c r="A1554" s="293">
        <v>42054</v>
      </c>
      <c r="B1554" s="291">
        <v>1.8900000000000001</v>
      </c>
      <c r="C1554" s="293">
        <v>42053</v>
      </c>
      <c r="D1554" s="298">
        <v>2</v>
      </c>
    </row>
    <row r="1555" spans="1:4">
      <c r="A1555" s="293">
        <v>42055</v>
      </c>
      <c r="B1555" s="291">
        <v>1.8599999999999999</v>
      </c>
      <c r="C1555" s="293">
        <v>42054</v>
      </c>
      <c r="D1555" s="298">
        <v>2</v>
      </c>
    </row>
    <row r="1556" spans="1:4">
      <c r="A1556" s="293">
        <v>42058</v>
      </c>
      <c r="B1556" s="291">
        <v>1.8399999999999999</v>
      </c>
      <c r="C1556" s="293">
        <v>42055</v>
      </c>
      <c r="D1556" s="298">
        <v>2</v>
      </c>
    </row>
    <row r="1557" spans="1:4">
      <c r="A1557" s="293">
        <v>42059</v>
      </c>
      <c r="B1557" s="291">
        <v>1.83</v>
      </c>
      <c r="C1557" s="293">
        <v>42058</v>
      </c>
      <c r="D1557" s="298">
        <v>2</v>
      </c>
    </row>
    <row r="1558" spans="1:4">
      <c r="A1558" s="293">
        <v>42060</v>
      </c>
      <c r="B1558" s="291">
        <v>1.83</v>
      </c>
      <c r="C1558" s="293">
        <v>42059</v>
      </c>
      <c r="D1558" s="298">
        <v>2</v>
      </c>
    </row>
    <row r="1559" spans="1:4">
      <c r="A1559" s="293">
        <v>42061</v>
      </c>
      <c r="B1559" s="291">
        <v>1.8199999999999998</v>
      </c>
      <c r="C1559" s="293">
        <v>42060</v>
      </c>
      <c r="D1559" s="298">
        <v>2</v>
      </c>
    </row>
    <row r="1560" spans="1:4">
      <c r="A1560" s="293">
        <v>42062</v>
      </c>
      <c r="B1560" s="291">
        <v>1.81</v>
      </c>
      <c r="C1560" s="293">
        <v>42061</v>
      </c>
      <c r="D1560" s="298">
        <v>2</v>
      </c>
    </row>
    <row r="1561" spans="1:4">
      <c r="A1561" s="293">
        <v>42065</v>
      </c>
      <c r="B1561" s="291">
        <v>1.81</v>
      </c>
      <c r="C1561" s="293">
        <v>42062</v>
      </c>
      <c r="D1561" s="298">
        <v>2</v>
      </c>
    </row>
    <row r="1562" spans="1:4">
      <c r="A1562" s="293">
        <v>42066</v>
      </c>
      <c r="B1562" s="291">
        <v>1.81</v>
      </c>
      <c r="C1562" s="293">
        <v>42065</v>
      </c>
      <c r="D1562" s="298">
        <v>2</v>
      </c>
    </row>
    <row r="1563" spans="1:4">
      <c r="A1563" s="293">
        <v>42067</v>
      </c>
      <c r="B1563" s="291">
        <v>1.81</v>
      </c>
      <c r="C1563" s="293">
        <v>42066</v>
      </c>
      <c r="D1563" s="298">
        <v>2</v>
      </c>
    </row>
    <row r="1564" spans="1:4">
      <c r="A1564" s="293">
        <v>42068</v>
      </c>
      <c r="B1564" s="291">
        <v>1.65</v>
      </c>
      <c r="C1564" s="293">
        <v>42067</v>
      </c>
      <c r="D1564" s="298">
        <v>2</v>
      </c>
    </row>
    <row r="1565" spans="1:4">
      <c r="A1565" s="293">
        <v>42069</v>
      </c>
      <c r="B1565" s="291">
        <v>1.65</v>
      </c>
      <c r="C1565" s="293">
        <v>42068</v>
      </c>
      <c r="D1565" s="298">
        <v>1.5</v>
      </c>
    </row>
    <row r="1566" spans="1:4">
      <c r="A1566" s="293">
        <v>42072</v>
      </c>
      <c r="B1566" s="291">
        <v>1.65</v>
      </c>
      <c r="C1566" s="293">
        <v>42069</v>
      </c>
      <c r="D1566" s="298">
        <v>1.5</v>
      </c>
    </row>
    <row r="1567" spans="1:4">
      <c r="A1567" s="293">
        <v>42073</v>
      </c>
      <c r="B1567" s="291">
        <v>1.65</v>
      </c>
      <c r="C1567" s="293">
        <v>42072</v>
      </c>
      <c r="D1567" s="298">
        <v>1.5</v>
      </c>
    </row>
    <row r="1568" spans="1:4">
      <c r="A1568" s="293">
        <v>42074</v>
      </c>
      <c r="B1568" s="291">
        <v>1.65</v>
      </c>
      <c r="C1568" s="293">
        <v>42073</v>
      </c>
      <c r="D1568" s="298">
        <v>1.5</v>
      </c>
    </row>
    <row r="1569" spans="1:4">
      <c r="A1569" s="293">
        <v>42075</v>
      </c>
      <c r="B1569" s="291">
        <v>1.65</v>
      </c>
      <c r="C1569" s="293">
        <v>42074</v>
      </c>
      <c r="D1569" s="298">
        <v>1.5</v>
      </c>
    </row>
    <row r="1570" spans="1:4">
      <c r="A1570" s="293">
        <v>42076</v>
      </c>
      <c r="B1570" s="291">
        <v>1.65</v>
      </c>
      <c r="C1570" s="293">
        <v>42075</v>
      </c>
      <c r="D1570" s="298">
        <v>1.5</v>
      </c>
    </row>
    <row r="1571" spans="1:4">
      <c r="A1571" s="293">
        <v>42079</v>
      </c>
      <c r="B1571" s="291">
        <v>1.65</v>
      </c>
      <c r="C1571" s="293">
        <v>42076</v>
      </c>
      <c r="D1571" s="298">
        <v>1.5</v>
      </c>
    </row>
    <row r="1572" spans="1:4">
      <c r="A1572" s="293">
        <v>42080</v>
      </c>
      <c r="B1572" s="291">
        <v>1.65</v>
      </c>
      <c r="C1572" s="293">
        <v>42079</v>
      </c>
      <c r="D1572" s="298">
        <v>1.5</v>
      </c>
    </row>
    <row r="1573" spans="1:4">
      <c r="A1573" s="293">
        <v>42081</v>
      </c>
      <c r="B1573" s="291">
        <v>1.65</v>
      </c>
      <c r="C1573" s="293">
        <v>42080</v>
      </c>
      <c r="D1573" s="298">
        <v>1.5</v>
      </c>
    </row>
    <row r="1574" spans="1:4">
      <c r="A1574" s="293">
        <v>42082</v>
      </c>
      <c r="B1574" s="291">
        <v>1.65</v>
      </c>
      <c r="C1574" s="293">
        <v>42081</v>
      </c>
      <c r="D1574" s="298">
        <v>1.5</v>
      </c>
    </row>
    <row r="1575" spans="1:4">
      <c r="A1575" s="293">
        <v>42083</v>
      </c>
      <c r="B1575" s="291">
        <v>1.65</v>
      </c>
      <c r="C1575" s="293">
        <v>42082</v>
      </c>
      <c r="D1575" s="298">
        <v>1.5</v>
      </c>
    </row>
    <row r="1576" spans="1:4">
      <c r="A1576" s="293">
        <v>42086</v>
      </c>
      <c r="B1576" s="291">
        <v>1.65</v>
      </c>
      <c r="C1576" s="293">
        <v>42083</v>
      </c>
      <c r="D1576" s="298">
        <v>1.5</v>
      </c>
    </row>
    <row r="1577" spans="1:4">
      <c r="A1577" s="293">
        <v>42087</v>
      </c>
      <c r="B1577" s="291">
        <v>1.65</v>
      </c>
      <c r="C1577" s="293">
        <v>42086</v>
      </c>
      <c r="D1577" s="298">
        <v>1.5</v>
      </c>
    </row>
    <row r="1578" spans="1:4">
      <c r="A1578" s="293">
        <v>42088</v>
      </c>
      <c r="B1578" s="291">
        <v>1.65</v>
      </c>
      <c r="C1578" s="293">
        <v>42087</v>
      </c>
      <c r="D1578" s="298">
        <v>1.5</v>
      </c>
    </row>
    <row r="1579" spans="1:4">
      <c r="A1579" s="293">
        <v>42089</v>
      </c>
      <c r="B1579" s="291">
        <v>1.65</v>
      </c>
      <c r="C1579" s="293">
        <v>42088</v>
      </c>
      <c r="D1579" s="298">
        <v>1.5</v>
      </c>
    </row>
    <row r="1580" spans="1:4">
      <c r="A1580" s="293">
        <v>42090</v>
      </c>
      <c r="B1580" s="291">
        <v>1.65</v>
      </c>
      <c r="C1580" s="293">
        <v>42089</v>
      </c>
      <c r="D1580" s="298">
        <v>1.5</v>
      </c>
    </row>
    <row r="1581" spans="1:4">
      <c r="A1581" s="293">
        <v>42093</v>
      </c>
      <c r="B1581" s="291">
        <v>1.65</v>
      </c>
      <c r="C1581" s="293">
        <v>42090</v>
      </c>
      <c r="D1581" s="298">
        <v>1.5</v>
      </c>
    </row>
    <row r="1582" spans="1:4">
      <c r="A1582" s="293">
        <v>42094</v>
      </c>
      <c r="B1582" s="291">
        <v>1.65</v>
      </c>
      <c r="C1582" s="293">
        <v>42093</v>
      </c>
      <c r="D1582" s="298">
        <v>1.5</v>
      </c>
    </row>
    <row r="1583" spans="1:4">
      <c r="A1583" s="293">
        <v>42095</v>
      </c>
      <c r="B1583" s="291">
        <v>1.65</v>
      </c>
      <c r="C1583" s="293">
        <v>42094</v>
      </c>
      <c r="D1583" s="298">
        <v>1.5</v>
      </c>
    </row>
    <row r="1584" spans="1:4">
      <c r="A1584" s="293">
        <v>42096</v>
      </c>
      <c r="B1584" s="291">
        <v>1.65</v>
      </c>
      <c r="C1584" s="293">
        <v>42095</v>
      </c>
      <c r="D1584" s="298">
        <v>1.5</v>
      </c>
    </row>
    <row r="1585" spans="1:4">
      <c r="A1585" s="293">
        <v>42097</v>
      </c>
      <c r="B1585" s="291">
        <v>1.65</v>
      </c>
      <c r="C1585" s="293">
        <v>42096</v>
      </c>
      <c r="D1585" s="298">
        <v>1.5</v>
      </c>
    </row>
    <row r="1586" spans="1:4">
      <c r="A1586" s="293">
        <v>42100</v>
      </c>
      <c r="B1586" s="291">
        <v>1.65</v>
      </c>
      <c r="C1586" s="293">
        <v>42097</v>
      </c>
      <c r="D1586" s="298">
        <v>1.5</v>
      </c>
    </row>
    <row r="1587" spans="1:4">
      <c r="A1587" s="293">
        <v>42101</v>
      </c>
      <c r="B1587" s="291">
        <v>1.65</v>
      </c>
      <c r="C1587" s="293">
        <v>42100</v>
      </c>
      <c r="D1587" s="298">
        <v>1.5</v>
      </c>
    </row>
    <row r="1588" spans="1:4">
      <c r="A1588" s="293">
        <v>42102</v>
      </c>
      <c r="B1588" s="291">
        <v>1.65</v>
      </c>
      <c r="C1588" s="293">
        <v>42101</v>
      </c>
      <c r="D1588" s="298">
        <v>1.5</v>
      </c>
    </row>
    <row r="1589" spans="1:4">
      <c r="A1589" s="293">
        <v>42103</v>
      </c>
      <c r="B1589" s="291">
        <v>1.65</v>
      </c>
      <c r="C1589" s="293">
        <v>42102</v>
      </c>
      <c r="D1589" s="298">
        <v>1.5</v>
      </c>
    </row>
    <row r="1590" spans="1:4">
      <c r="A1590" s="293">
        <v>42104</v>
      </c>
      <c r="B1590" s="291">
        <v>1.65</v>
      </c>
      <c r="C1590" s="293">
        <v>42103</v>
      </c>
      <c r="D1590" s="298">
        <v>1.5</v>
      </c>
    </row>
    <row r="1591" spans="1:4">
      <c r="A1591" s="293">
        <v>42107</v>
      </c>
      <c r="B1591" s="291">
        <v>1.65</v>
      </c>
      <c r="C1591" s="293">
        <v>42104</v>
      </c>
      <c r="D1591" s="298">
        <v>1.5</v>
      </c>
    </row>
    <row r="1592" spans="1:4">
      <c r="A1592" s="293">
        <v>42108</v>
      </c>
      <c r="B1592" s="291">
        <v>1.65</v>
      </c>
      <c r="C1592" s="293">
        <v>42107</v>
      </c>
      <c r="D1592" s="298">
        <v>1.5</v>
      </c>
    </row>
    <row r="1593" spans="1:4">
      <c r="A1593" s="293">
        <v>42109</v>
      </c>
      <c r="B1593" s="291">
        <v>1.65</v>
      </c>
      <c r="C1593" s="293">
        <v>42108</v>
      </c>
      <c r="D1593" s="298">
        <v>1.5</v>
      </c>
    </row>
    <row r="1594" spans="1:4">
      <c r="A1594" s="293">
        <v>42110</v>
      </c>
      <c r="B1594" s="291">
        <v>1.65</v>
      </c>
      <c r="C1594" s="293">
        <v>42109</v>
      </c>
      <c r="D1594" s="298">
        <v>1.5</v>
      </c>
    </row>
    <row r="1595" spans="1:4">
      <c r="A1595" s="293">
        <v>42111</v>
      </c>
      <c r="B1595" s="291">
        <v>1.65</v>
      </c>
      <c r="C1595" s="293">
        <v>42110</v>
      </c>
      <c r="D1595" s="298">
        <v>1.5</v>
      </c>
    </row>
    <row r="1596" spans="1:4">
      <c r="A1596" s="293">
        <v>42114</v>
      </c>
      <c r="B1596" s="291">
        <v>1.65</v>
      </c>
      <c r="C1596" s="293">
        <v>42111</v>
      </c>
      <c r="D1596" s="298">
        <v>1.5</v>
      </c>
    </row>
    <row r="1597" spans="1:4">
      <c r="A1597" s="293">
        <v>42115</v>
      </c>
      <c r="B1597" s="291">
        <v>1.65</v>
      </c>
      <c r="C1597" s="293">
        <v>42114</v>
      </c>
      <c r="D1597" s="298">
        <v>1.5</v>
      </c>
    </row>
    <row r="1598" spans="1:4">
      <c r="A1598" s="293">
        <v>42116</v>
      </c>
      <c r="B1598" s="291">
        <v>1.65</v>
      </c>
      <c r="C1598" s="293">
        <v>42115</v>
      </c>
      <c r="D1598" s="298">
        <v>1.5</v>
      </c>
    </row>
    <row r="1599" spans="1:4">
      <c r="A1599" s="293">
        <v>42117</v>
      </c>
      <c r="B1599" s="291">
        <v>1.65</v>
      </c>
      <c r="C1599" s="293">
        <v>42116</v>
      </c>
      <c r="D1599" s="298">
        <v>1.5</v>
      </c>
    </row>
    <row r="1600" spans="1:4">
      <c r="A1600" s="293">
        <v>42118</v>
      </c>
      <c r="B1600" s="291">
        <v>1.65</v>
      </c>
      <c r="C1600" s="293">
        <v>42117</v>
      </c>
      <c r="D1600" s="298">
        <v>1.5</v>
      </c>
    </row>
    <row r="1601" spans="1:4">
      <c r="A1601" s="293">
        <v>42121</v>
      </c>
      <c r="B1601" s="291">
        <v>1.65</v>
      </c>
      <c r="C1601" s="293">
        <v>42118</v>
      </c>
      <c r="D1601" s="298">
        <v>1.5</v>
      </c>
    </row>
    <row r="1602" spans="1:4">
      <c r="A1602" s="293">
        <v>42122</v>
      </c>
      <c r="B1602" s="291">
        <v>1.65</v>
      </c>
      <c r="C1602" s="293">
        <v>42121</v>
      </c>
      <c r="D1602" s="298">
        <v>1.5</v>
      </c>
    </row>
    <row r="1603" spans="1:4">
      <c r="A1603" s="293">
        <v>42123</v>
      </c>
      <c r="B1603" s="291">
        <v>1.65</v>
      </c>
      <c r="C1603" s="293">
        <v>42122</v>
      </c>
      <c r="D1603" s="298">
        <v>1.5</v>
      </c>
    </row>
    <row r="1604" spans="1:4">
      <c r="A1604" s="293">
        <v>42124</v>
      </c>
      <c r="B1604" s="291">
        <v>1.65</v>
      </c>
      <c r="C1604" s="293">
        <v>42123</v>
      </c>
      <c r="D1604" s="298">
        <v>1.5</v>
      </c>
    </row>
    <row r="1605" spans="1:4">
      <c r="A1605" s="293">
        <v>42128</v>
      </c>
      <c r="B1605" s="291">
        <v>1.65</v>
      </c>
      <c r="C1605" s="293">
        <v>42124</v>
      </c>
      <c r="D1605" s="298">
        <v>1.5</v>
      </c>
    </row>
    <row r="1606" spans="1:4">
      <c r="A1606" s="293">
        <v>42129</v>
      </c>
      <c r="B1606" s="291">
        <v>1.65</v>
      </c>
      <c r="C1606" s="293">
        <v>42128</v>
      </c>
      <c r="D1606" s="298">
        <v>1.5</v>
      </c>
    </row>
    <row r="1607" spans="1:4">
      <c r="A1607" s="293">
        <v>42130</v>
      </c>
      <c r="B1607" s="291">
        <v>1.65</v>
      </c>
      <c r="C1607" s="293">
        <v>42129</v>
      </c>
      <c r="D1607" s="298">
        <v>1.5</v>
      </c>
    </row>
    <row r="1608" spans="1:4">
      <c r="A1608" s="293">
        <v>42131</v>
      </c>
      <c r="B1608" s="291">
        <v>1.6600000000000001</v>
      </c>
      <c r="C1608" s="293">
        <v>42130</v>
      </c>
      <c r="D1608" s="298">
        <v>1.5</v>
      </c>
    </row>
    <row r="1609" spans="1:4">
      <c r="A1609" s="293">
        <v>42132</v>
      </c>
      <c r="B1609" s="291">
        <v>1.6600000000000001</v>
      </c>
      <c r="C1609" s="293">
        <v>42131</v>
      </c>
      <c r="D1609" s="298">
        <v>1.5</v>
      </c>
    </row>
    <row r="1610" spans="1:4">
      <c r="A1610" s="293">
        <v>42135</v>
      </c>
      <c r="B1610" s="291">
        <v>1.6600000000000001</v>
      </c>
      <c r="C1610" s="293">
        <v>42132</v>
      </c>
      <c r="D1610" s="298">
        <v>1.5</v>
      </c>
    </row>
    <row r="1611" spans="1:4">
      <c r="A1611" s="293">
        <v>42136</v>
      </c>
      <c r="B1611" s="291">
        <v>1.67</v>
      </c>
      <c r="C1611" s="293">
        <v>42135</v>
      </c>
      <c r="D1611" s="298">
        <v>1.5</v>
      </c>
    </row>
    <row r="1612" spans="1:4">
      <c r="A1612" s="293">
        <v>42137</v>
      </c>
      <c r="B1612" s="291">
        <v>1.67</v>
      </c>
      <c r="C1612" s="293">
        <v>42136</v>
      </c>
      <c r="D1612" s="298">
        <v>1.5</v>
      </c>
    </row>
    <row r="1613" spans="1:4">
      <c r="A1613" s="293">
        <v>42138</v>
      </c>
      <c r="B1613" s="291">
        <v>1.67</v>
      </c>
      <c r="C1613" s="293">
        <v>42137</v>
      </c>
      <c r="D1613" s="298">
        <v>1.5</v>
      </c>
    </row>
    <row r="1614" spans="1:4">
      <c r="A1614" s="293">
        <v>42139</v>
      </c>
      <c r="B1614" s="291">
        <v>1.67</v>
      </c>
      <c r="C1614" s="293">
        <v>42138</v>
      </c>
      <c r="D1614" s="298">
        <v>1.5</v>
      </c>
    </row>
    <row r="1615" spans="1:4">
      <c r="A1615" s="293">
        <v>42142</v>
      </c>
      <c r="B1615" s="291">
        <v>1.67</v>
      </c>
      <c r="C1615" s="293">
        <v>42139</v>
      </c>
      <c r="D1615" s="298">
        <v>1.5</v>
      </c>
    </row>
    <row r="1616" spans="1:4">
      <c r="A1616" s="293">
        <v>42143</v>
      </c>
      <c r="B1616" s="291">
        <v>1.6800000000000002</v>
      </c>
      <c r="C1616" s="293">
        <v>42142</v>
      </c>
      <c r="D1616" s="298">
        <v>1.5</v>
      </c>
    </row>
    <row r="1617" spans="1:4">
      <c r="A1617" s="293">
        <v>42144</v>
      </c>
      <c r="B1617" s="291">
        <v>1.6800000000000002</v>
      </c>
      <c r="C1617" s="293">
        <v>42143</v>
      </c>
      <c r="D1617" s="298">
        <v>1.5</v>
      </c>
    </row>
    <row r="1618" spans="1:4">
      <c r="A1618" s="293">
        <v>42145</v>
      </c>
      <c r="B1618" s="291">
        <v>1.6800000000000002</v>
      </c>
      <c r="C1618" s="293">
        <v>42144</v>
      </c>
      <c r="D1618" s="298">
        <v>1.5</v>
      </c>
    </row>
    <row r="1619" spans="1:4">
      <c r="A1619" s="293">
        <v>42146</v>
      </c>
      <c r="B1619" s="291">
        <v>1.6800000000000002</v>
      </c>
      <c r="C1619" s="293">
        <v>42145</v>
      </c>
      <c r="D1619" s="298">
        <v>1.5</v>
      </c>
    </row>
    <row r="1620" spans="1:4">
      <c r="A1620" s="293">
        <v>42149</v>
      </c>
      <c r="B1620" s="291">
        <v>1.6800000000000002</v>
      </c>
      <c r="C1620" s="293">
        <v>42146</v>
      </c>
      <c r="D1620" s="298">
        <v>1.5</v>
      </c>
    </row>
    <row r="1621" spans="1:4">
      <c r="A1621" s="293">
        <v>42150</v>
      </c>
      <c r="B1621" s="291">
        <v>1.6800000000000002</v>
      </c>
      <c r="C1621" s="293">
        <v>42149</v>
      </c>
      <c r="D1621" s="298">
        <v>1.5</v>
      </c>
    </row>
    <row r="1622" spans="1:4">
      <c r="A1622" s="293">
        <v>42151</v>
      </c>
      <c r="B1622" s="291">
        <v>1.6800000000000002</v>
      </c>
      <c r="C1622" s="293">
        <v>42150</v>
      </c>
      <c r="D1622" s="298">
        <v>1.5</v>
      </c>
    </row>
    <row r="1623" spans="1:4">
      <c r="A1623" s="293">
        <v>42152</v>
      </c>
      <c r="B1623" s="291">
        <v>1.6800000000000002</v>
      </c>
      <c r="C1623" s="293">
        <v>42151</v>
      </c>
      <c r="D1623" s="298">
        <v>1.5</v>
      </c>
    </row>
    <row r="1624" spans="1:4">
      <c r="A1624" s="293">
        <v>42153</v>
      </c>
      <c r="B1624" s="291">
        <v>1.6800000000000002</v>
      </c>
      <c r="C1624" s="293">
        <v>42152</v>
      </c>
      <c r="D1624" s="298">
        <v>1.5</v>
      </c>
    </row>
    <row r="1625" spans="1:4">
      <c r="A1625" s="293">
        <v>42156</v>
      </c>
      <c r="B1625" s="291">
        <v>1.6800000000000002</v>
      </c>
      <c r="C1625" s="293">
        <v>42153</v>
      </c>
      <c r="D1625" s="298">
        <v>1.5</v>
      </c>
    </row>
    <row r="1626" spans="1:4">
      <c r="A1626" s="293">
        <v>42157</v>
      </c>
      <c r="B1626" s="291">
        <v>1.6800000000000002</v>
      </c>
      <c r="C1626" s="293">
        <v>42156</v>
      </c>
      <c r="D1626" s="298">
        <v>1.5</v>
      </c>
    </row>
    <row r="1627" spans="1:4">
      <c r="A1627" s="293">
        <v>42158</v>
      </c>
      <c r="B1627" s="291">
        <v>1.6800000000000002</v>
      </c>
      <c r="C1627" s="293">
        <v>42157</v>
      </c>
      <c r="D1627" s="298">
        <v>1.5</v>
      </c>
    </row>
    <row r="1628" spans="1:4">
      <c r="A1628" s="293">
        <v>42160</v>
      </c>
      <c r="B1628" s="291">
        <v>1.6800000000000002</v>
      </c>
      <c r="C1628" s="293">
        <v>42158</v>
      </c>
      <c r="D1628" s="298">
        <v>1.5</v>
      </c>
    </row>
    <row r="1629" spans="1:4">
      <c r="A1629" s="293">
        <v>42163</v>
      </c>
      <c r="B1629" s="291">
        <v>1.6800000000000002</v>
      </c>
      <c r="C1629" s="293">
        <v>42160</v>
      </c>
      <c r="D1629" s="298">
        <v>1.5</v>
      </c>
    </row>
    <row r="1630" spans="1:4">
      <c r="A1630" s="293">
        <v>42164</v>
      </c>
      <c r="B1630" s="291">
        <v>1.69</v>
      </c>
      <c r="C1630" s="293">
        <v>42163</v>
      </c>
      <c r="D1630" s="298">
        <v>1.5</v>
      </c>
    </row>
    <row r="1631" spans="1:4">
      <c r="A1631" s="293">
        <v>42165</v>
      </c>
      <c r="B1631" s="291">
        <v>1.7</v>
      </c>
      <c r="C1631" s="293">
        <v>42164</v>
      </c>
      <c r="D1631" s="298">
        <v>1.5</v>
      </c>
    </row>
    <row r="1632" spans="1:4">
      <c r="A1632" s="293">
        <v>42166</v>
      </c>
      <c r="B1632" s="291">
        <v>1.7</v>
      </c>
      <c r="C1632" s="293">
        <v>42165</v>
      </c>
      <c r="D1632" s="298">
        <v>1.5</v>
      </c>
    </row>
    <row r="1633" spans="1:4">
      <c r="A1633" s="293">
        <v>42167</v>
      </c>
      <c r="B1633" s="291">
        <v>1.71</v>
      </c>
      <c r="C1633" s="293">
        <v>42166</v>
      </c>
      <c r="D1633" s="298">
        <v>1.5</v>
      </c>
    </row>
    <row r="1634" spans="1:4">
      <c r="A1634" s="293">
        <v>42170</v>
      </c>
      <c r="B1634" s="291">
        <v>1.71</v>
      </c>
      <c r="C1634" s="293">
        <v>42167</v>
      </c>
      <c r="D1634" s="298">
        <v>1.5</v>
      </c>
    </row>
    <row r="1635" spans="1:4">
      <c r="A1635" s="293">
        <v>42171</v>
      </c>
      <c r="B1635" s="291">
        <v>1.71</v>
      </c>
      <c r="C1635" s="293">
        <v>42170</v>
      </c>
      <c r="D1635" s="298">
        <v>1.5</v>
      </c>
    </row>
    <row r="1636" spans="1:4">
      <c r="A1636" s="293">
        <v>42172</v>
      </c>
      <c r="B1636" s="291">
        <v>1.71</v>
      </c>
      <c r="C1636" s="293">
        <v>42171</v>
      </c>
      <c r="D1636" s="298">
        <v>1.5</v>
      </c>
    </row>
    <row r="1637" spans="1:4">
      <c r="A1637" s="293">
        <v>42173</v>
      </c>
      <c r="B1637" s="291">
        <v>1.71</v>
      </c>
      <c r="C1637" s="293">
        <v>42172</v>
      </c>
      <c r="D1637" s="298">
        <v>1.5</v>
      </c>
    </row>
    <row r="1638" spans="1:4">
      <c r="A1638" s="293">
        <v>42174</v>
      </c>
      <c r="B1638" s="291">
        <v>1.72</v>
      </c>
      <c r="C1638" s="293">
        <v>42173</v>
      </c>
      <c r="D1638" s="298">
        <v>1.5</v>
      </c>
    </row>
    <row r="1639" spans="1:4">
      <c r="A1639" s="293">
        <v>42177</v>
      </c>
      <c r="B1639" s="291">
        <v>1.72</v>
      </c>
      <c r="C1639" s="293">
        <v>42174</v>
      </c>
      <c r="D1639" s="298">
        <v>1.5</v>
      </c>
    </row>
    <row r="1640" spans="1:4">
      <c r="A1640" s="293">
        <v>42178</v>
      </c>
      <c r="B1640" s="291">
        <v>1.72</v>
      </c>
      <c r="C1640" s="293">
        <v>42177</v>
      </c>
      <c r="D1640" s="298">
        <v>1.5</v>
      </c>
    </row>
    <row r="1641" spans="1:4">
      <c r="A1641" s="293">
        <v>42179</v>
      </c>
      <c r="B1641" s="291">
        <v>1.72</v>
      </c>
      <c r="C1641" s="293">
        <v>42178</v>
      </c>
      <c r="D1641" s="298">
        <v>1.5</v>
      </c>
    </row>
    <row r="1642" spans="1:4">
      <c r="A1642" s="293">
        <v>42180</v>
      </c>
      <c r="B1642" s="291">
        <v>1.72</v>
      </c>
      <c r="C1642" s="293" t="s">
        <v>968</v>
      </c>
      <c r="D1642" s="298">
        <v>1.5</v>
      </c>
    </row>
    <row r="1643" spans="1:4">
      <c r="A1643" s="293">
        <v>42181</v>
      </c>
      <c r="B1643" s="291">
        <v>1.72</v>
      </c>
      <c r="C1643" s="293">
        <v>42180</v>
      </c>
      <c r="D1643" s="298">
        <v>1.5</v>
      </c>
    </row>
    <row r="1644" spans="1:4">
      <c r="A1644" s="293">
        <v>42184</v>
      </c>
      <c r="B1644" s="291">
        <v>1.72</v>
      </c>
      <c r="C1644" s="293">
        <v>42181</v>
      </c>
      <c r="D1644" s="298">
        <v>1.5</v>
      </c>
    </row>
    <row r="1645" spans="1:4">
      <c r="A1645" s="293">
        <v>42185</v>
      </c>
      <c r="B1645" s="291">
        <v>1.72</v>
      </c>
      <c r="C1645" s="293">
        <v>42184</v>
      </c>
      <c r="D1645" s="298">
        <v>1.5</v>
      </c>
    </row>
    <row r="1646" spans="1:4">
      <c r="A1646" s="293">
        <v>42186</v>
      </c>
      <c r="B1646" s="291">
        <v>1.72</v>
      </c>
      <c r="C1646" s="293">
        <v>42185</v>
      </c>
      <c r="D1646" s="298">
        <v>1.5</v>
      </c>
    </row>
    <row r="1647" spans="1:4">
      <c r="A1647" s="293">
        <v>42187</v>
      </c>
      <c r="B1647" s="291">
        <v>1.72</v>
      </c>
      <c r="C1647" s="293">
        <v>42186</v>
      </c>
      <c r="D1647" s="298">
        <v>1.5</v>
      </c>
    </row>
    <row r="1648" spans="1:4">
      <c r="A1648" s="293">
        <v>42188</v>
      </c>
      <c r="B1648" s="291">
        <v>1.72</v>
      </c>
      <c r="C1648" s="293">
        <v>42187</v>
      </c>
      <c r="D1648" s="298">
        <v>1.5</v>
      </c>
    </row>
    <row r="1649" spans="1:4">
      <c r="A1649" s="293">
        <v>42191</v>
      </c>
      <c r="B1649" s="291">
        <v>1.72</v>
      </c>
      <c r="C1649" s="293">
        <v>42188</v>
      </c>
      <c r="D1649" s="298">
        <v>1.5</v>
      </c>
    </row>
    <row r="1650" spans="1:4">
      <c r="A1650" s="293">
        <v>42192</v>
      </c>
      <c r="B1650" s="291">
        <v>1.72</v>
      </c>
      <c r="C1650" s="293">
        <v>42191</v>
      </c>
      <c r="D1650" s="298">
        <v>1.5</v>
      </c>
    </row>
    <row r="1651" spans="1:4">
      <c r="A1651" s="293">
        <v>42193</v>
      </c>
      <c r="B1651" s="291">
        <v>1.72</v>
      </c>
      <c r="C1651" s="293">
        <v>42192</v>
      </c>
      <c r="D1651" s="298">
        <v>1.5</v>
      </c>
    </row>
    <row r="1652" spans="1:4">
      <c r="A1652" s="293">
        <v>42194</v>
      </c>
      <c r="B1652" s="291">
        <v>1.72</v>
      </c>
      <c r="C1652" s="293">
        <v>42193</v>
      </c>
      <c r="D1652" s="298">
        <v>1.5</v>
      </c>
    </row>
    <row r="1653" spans="1:4">
      <c r="A1653" s="293">
        <v>42195</v>
      </c>
      <c r="B1653" s="291">
        <v>1.72</v>
      </c>
      <c r="C1653" s="293">
        <v>42194</v>
      </c>
      <c r="D1653" s="298">
        <v>1.5</v>
      </c>
    </row>
    <row r="1654" spans="1:4">
      <c r="A1654" s="293">
        <v>42198</v>
      </c>
      <c r="B1654" s="291">
        <v>1.72</v>
      </c>
      <c r="C1654" s="293">
        <v>42195</v>
      </c>
      <c r="D1654" s="298">
        <v>1.5</v>
      </c>
    </row>
    <row r="1655" spans="1:4">
      <c r="A1655" s="293">
        <v>42199</v>
      </c>
      <c r="B1655" s="291">
        <v>1.72</v>
      </c>
      <c r="C1655" s="293">
        <v>42198</v>
      </c>
      <c r="D1655" s="298">
        <v>1.5</v>
      </c>
    </row>
    <row r="1656" spans="1:4">
      <c r="A1656" s="293">
        <v>42200</v>
      </c>
      <c r="B1656" s="291">
        <v>1.72</v>
      </c>
      <c r="C1656" s="293">
        <v>42199</v>
      </c>
      <c r="D1656" s="298">
        <v>1.5</v>
      </c>
    </row>
    <row r="1657" spans="1:4">
      <c r="A1657" s="293">
        <v>42201</v>
      </c>
      <c r="B1657" s="291">
        <v>1.72</v>
      </c>
      <c r="C1657" s="293">
        <v>42200</v>
      </c>
      <c r="D1657" s="298">
        <v>1.5</v>
      </c>
    </row>
    <row r="1658" spans="1:4">
      <c r="A1658" s="293">
        <v>42202</v>
      </c>
      <c r="B1658" s="291">
        <v>1.72</v>
      </c>
      <c r="C1658" s="293">
        <v>42201</v>
      </c>
      <c r="D1658" s="298">
        <v>1.5</v>
      </c>
    </row>
    <row r="1659" spans="1:4">
      <c r="A1659" s="293">
        <v>42205</v>
      </c>
      <c r="B1659" s="291">
        <v>1.72</v>
      </c>
      <c r="C1659" s="293">
        <v>42202</v>
      </c>
      <c r="D1659" s="298">
        <v>1.5</v>
      </c>
    </row>
    <row r="1660" spans="1:4">
      <c r="A1660" s="293">
        <v>42206</v>
      </c>
      <c r="B1660" s="291">
        <v>1.72</v>
      </c>
      <c r="C1660" s="293">
        <v>42205</v>
      </c>
      <c r="D1660" s="298">
        <v>1.5</v>
      </c>
    </row>
    <row r="1661" spans="1:4">
      <c r="A1661" s="293">
        <v>42207</v>
      </c>
      <c r="B1661" s="291">
        <v>1.72</v>
      </c>
      <c r="C1661" s="293">
        <v>42206</v>
      </c>
      <c r="D1661" s="298">
        <v>1.5</v>
      </c>
    </row>
    <row r="1662" spans="1:4">
      <c r="A1662" s="293">
        <v>42208</v>
      </c>
      <c r="B1662" s="291">
        <v>1.72</v>
      </c>
      <c r="C1662" s="293">
        <v>42207</v>
      </c>
      <c r="D1662" s="291">
        <v>1.5</v>
      </c>
    </row>
    <row r="1663" spans="1:4">
      <c r="A1663" s="293">
        <v>42209</v>
      </c>
      <c r="B1663" s="291">
        <v>1.72</v>
      </c>
      <c r="C1663" s="293">
        <v>42208</v>
      </c>
      <c r="D1663" s="291">
        <v>1.5</v>
      </c>
    </row>
    <row r="1664" spans="1:4">
      <c r="A1664" s="293">
        <v>42212</v>
      </c>
      <c r="B1664" s="291">
        <v>1.72</v>
      </c>
      <c r="C1664" s="293">
        <v>42209</v>
      </c>
      <c r="D1664" s="291">
        <v>1.5</v>
      </c>
    </row>
    <row r="1665" spans="1:4">
      <c r="A1665" s="293">
        <v>42213</v>
      </c>
      <c r="B1665" s="291">
        <v>1.72</v>
      </c>
      <c r="C1665" s="293">
        <v>42212</v>
      </c>
      <c r="D1665" s="291">
        <v>1.5</v>
      </c>
    </row>
    <row r="1666" spans="1:4">
      <c r="A1666" s="293">
        <v>42214</v>
      </c>
      <c r="B1666" s="291">
        <v>1.72</v>
      </c>
      <c r="C1666" s="293">
        <v>42213</v>
      </c>
      <c r="D1666" s="291">
        <v>1.5</v>
      </c>
    </row>
    <row r="1667" spans="1:4">
      <c r="A1667" s="293">
        <v>42215</v>
      </c>
      <c r="B1667" s="291">
        <v>1.72</v>
      </c>
      <c r="C1667" s="293">
        <v>42214</v>
      </c>
      <c r="D1667" s="291">
        <v>1.5</v>
      </c>
    </row>
    <row r="1668" spans="1:4">
      <c r="A1668" s="293">
        <v>42216</v>
      </c>
      <c r="B1668" s="291">
        <v>1.72</v>
      </c>
      <c r="C1668" s="293">
        <v>42215</v>
      </c>
      <c r="D1668" s="291">
        <v>1.5</v>
      </c>
    </row>
    <row r="1669" spans="1:4">
      <c r="A1669" s="293">
        <v>42219</v>
      </c>
      <c r="B1669" s="291">
        <v>1.72</v>
      </c>
      <c r="C1669" s="293">
        <v>42216</v>
      </c>
      <c r="D1669" s="291">
        <v>1.5</v>
      </c>
    </row>
    <row r="1670" spans="1:4">
      <c r="A1670" s="293">
        <v>42220</v>
      </c>
      <c r="B1670" s="291">
        <v>1.72</v>
      </c>
      <c r="C1670" s="293">
        <v>42219</v>
      </c>
      <c r="D1670" s="291">
        <v>1.5</v>
      </c>
    </row>
    <row r="1671" spans="1:4">
      <c r="A1671" s="293">
        <v>42221</v>
      </c>
      <c r="B1671" s="291">
        <v>1.72</v>
      </c>
      <c r="C1671" s="293">
        <v>42220</v>
      </c>
      <c r="D1671" s="291">
        <v>1.5</v>
      </c>
    </row>
    <row r="1672" spans="1:4">
      <c r="A1672" s="293">
        <v>42222</v>
      </c>
      <c r="B1672" s="291">
        <v>1.72</v>
      </c>
      <c r="C1672" s="293">
        <v>42221</v>
      </c>
      <c r="D1672" s="291">
        <v>1.5</v>
      </c>
    </row>
    <row r="1673" spans="1:4">
      <c r="A1673" s="293">
        <v>42223</v>
      </c>
      <c r="B1673" s="291">
        <v>1.72</v>
      </c>
      <c r="C1673" s="293">
        <v>42222</v>
      </c>
      <c r="D1673" s="291">
        <v>1.5</v>
      </c>
    </row>
    <row r="1674" spans="1:4">
      <c r="A1674" s="293">
        <v>42226</v>
      </c>
      <c r="B1674" s="291">
        <v>1.72</v>
      </c>
      <c r="C1674" s="293">
        <v>42223</v>
      </c>
      <c r="D1674" s="291">
        <v>1.5</v>
      </c>
    </row>
    <row r="1675" spans="1:4">
      <c r="A1675" s="293">
        <v>42227</v>
      </c>
      <c r="B1675" s="291">
        <v>1.72</v>
      </c>
      <c r="C1675" s="293">
        <v>42226</v>
      </c>
      <c r="D1675" s="291">
        <v>1.5</v>
      </c>
    </row>
    <row r="1676" spans="1:4">
      <c r="A1676" s="293">
        <v>42228</v>
      </c>
      <c r="B1676" s="291">
        <v>1.72</v>
      </c>
      <c r="C1676" s="293">
        <v>42227</v>
      </c>
      <c r="D1676" s="291">
        <v>1.5</v>
      </c>
    </row>
    <row r="1677" spans="1:4">
      <c r="A1677" s="293">
        <v>42229</v>
      </c>
      <c r="B1677" s="291">
        <v>1.72</v>
      </c>
      <c r="C1677" s="293">
        <v>42228</v>
      </c>
      <c r="D1677" s="291">
        <v>1.5</v>
      </c>
    </row>
    <row r="1678" spans="1:4">
      <c r="A1678" s="293">
        <v>42230</v>
      </c>
      <c r="B1678" s="291">
        <v>1.72</v>
      </c>
      <c r="C1678" s="293">
        <v>42229</v>
      </c>
      <c r="D1678" s="291">
        <v>1.5</v>
      </c>
    </row>
    <row r="1679" spans="1:4">
      <c r="A1679" s="293">
        <v>42233</v>
      </c>
      <c r="B1679" s="291">
        <v>1.72</v>
      </c>
      <c r="C1679" s="293">
        <v>42230</v>
      </c>
      <c r="D1679" s="291">
        <v>1.5</v>
      </c>
    </row>
    <row r="1680" spans="1:4">
      <c r="A1680" s="293">
        <v>42234</v>
      </c>
      <c r="B1680" s="291">
        <v>1.72</v>
      </c>
      <c r="C1680" s="293">
        <v>42233</v>
      </c>
      <c r="D1680" s="291">
        <v>1.5</v>
      </c>
    </row>
    <row r="1681" spans="1:4">
      <c r="A1681" s="293">
        <v>42235</v>
      </c>
      <c r="B1681" s="291">
        <v>1.72</v>
      </c>
      <c r="C1681" s="293">
        <v>42234</v>
      </c>
      <c r="D1681" s="291">
        <v>1.5</v>
      </c>
    </row>
    <row r="1682" spans="1:4">
      <c r="A1682" s="293">
        <v>42236</v>
      </c>
      <c r="B1682" s="291">
        <v>1.72</v>
      </c>
      <c r="C1682" s="293">
        <v>42235</v>
      </c>
      <c r="D1682" s="291">
        <v>1.5</v>
      </c>
    </row>
    <row r="1683" spans="1:4">
      <c r="A1683" s="293">
        <v>42237</v>
      </c>
      <c r="B1683" s="291">
        <v>1.72</v>
      </c>
      <c r="C1683" s="293">
        <v>42236</v>
      </c>
      <c r="D1683" s="291">
        <v>1.5</v>
      </c>
    </row>
    <row r="1684" spans="1:4">
      <c r="A1684" s="293">
        <v>42240</v>
      </c>
      <c r="B1684" s="291">
        <v>1.72</v>
      </c>
      <c r="C1684" s="293">
        <v>42237</v>
      </c>
      <c r="D1684" s="291">
        <v>1.5</v>
      </c>
    </row>
    <row r="1685" spans="1:4">
      <c r="A1685" s="293">
        <v>42241</v>
      </c>
      <c r="B1685" s="291">
        <v>1.72</v>
      </c>
      <c r="C1685" s="293">
        <v>42240</v>
      </c>
      <c r="D1685" s="291">
        <v>1.5</v>
      </c>
    </row>
    <row r="1686" spans="1:4">
      <c r="A1686" s="293">
        <v>42242</v>
      </c>
      <c r="B1686" s="291">
        <v>1.72</v>
      </c>
      <c r="C1686" s="293">
        <v>42241</v>
      </c>
      <c r="D1686" s="291">
        <v>1.5</v>
      </c>
    </row>
    <row r="1687" spans="1:4">
      <c r="A1687" s="293">
        <v>42243</v>
      </c>
      <c r="B1687" s="291">
        <v>1.72</v>
      </c>
      <c r="C1687" s="293">
        <v>42242</v>
      </c>
      <c r="D1687" s="291">
        <v>1.5</v>
      </c>
    </row>
    <row r="1688" spans="1:4">
      <c r="A1688" s="293">
        <v>42244</v>
      </c>
      <c r="B1688" s="291">
        <v>1.72</v>
      </c>
      <c r="C1688" s="293">
        <v>42243</v>
      </c>
      <c r="D1688" s="291">
        <v>1.5</v>
      </c>
    </row>
    <row r="1689" spans="1:4">
      <c r="A1689" s="293">
        <v>42247</v>
      </c>
      <c r="B1689" s="291">
        <v>1.72</v>
      </c>
      <c r="C1689" s="293">
        <v>42244</v>
      </c>
      <c r="D1689" s="291">
        <v>1.5</v>
      </c>
    </row>
    <row r="1690" spans="1:4">
      <c r="A1690" s="293">
        <v>42248</v>
      </c>
      <c r="B1690" s="291">
        <v>1.72</v>
      </c>
      <c r="C1690" s="293">
        <v>42247</v>
      </c>
      <c r="D1690" s="291">
        <v>1.5</v>
      </c>
    </row>
    <row r="1691" spans="1:4">
      <c r="A1691" s="293">
        <v>42249</v>
      </c>
      <c r="B1691" s="291">
        <v>1.72</v>
      </c>
      <c r="C1691" s="293">
        <v>42248</v>
      </c>
      <c r="D1691" s="291">
        <v>1.5</v>
      </c>
    </row>
    <row r="1692" spans="1:4">
      <c r="A1692" s="293">
        <v>42250</v>
      </c>
      <c r="B1692" s="291">
        <v>1.72</v>
      </c>
      <c r="C1692" s="293">
        <v>42249</v>
      </c>
      <c r="D1692" s="291">
        <v>1.5</v>
      </c>
    </row>
    <row r="1693" spans="1:4">
      <c r="A1693" s="293">
        <v>42251</v>
      </c>
      <c r="B1693" s="291">
        <v>1.72</v>
      </c>
      <c r="C1693" s="293">
        <v>42250</v>
      </c>
      <c r="D1693" s="291">
        <v>1.5</v>
      </c>
    </row>
    <row r="1694" spans="1:4">
      <c r="A1694" s="293">
        <v>42254</v>
      </c>
      <c r="B1694" s="291">
        <v>1.72</v>
      </c>
      <c r="C1694" s="293">
        <v>42251</v>
      </c>
      <c r="D1694" s="291">
        <v>1.5</v>
      </c>
    </row>
    <row r="1695" spans="1:4">
      <c r="A1695" s="293">
        <v>42255</v>
      </c>
      <c r="B1695" s="291">
        <v>1.72</v>
      </c>
      <c r="C1695" s="293">
        <v>42254</v>
      </c>
      <c r="D1695" s="291">
        <v>1.5</v>
      </c>
    </row>
    <row r="1696" spans="1:4">
      <c r="A1696" s="293">
        <v>42256</v>
      </c>
      <c r="B1696" s="291">
        <v>1.72</v>
      </c>
      <c r="C1696" s="293">
        <v>42255</v>
      </c>
      <c r="D1696" s="291">
        <v>1.5</v>
      </c>
    </row>
    <row r="1697" spans="1:4">
      <c r="A1697" s="293">
        <v>42257</v>
      </c>
      <c r="B1697" s="291">
        <v>1.72</v>
      </c>
      <c r="C1697" s="293">
        <v>42256</v>
      </c>
      <c r="D1697" s="291">
        <v>1.5</v>
      </c>
    </row>
    <row r="1698" spans="1:4">
      <c r="A1698" s="293">
        <v>42258</v>
      </c>
      <c r="B1698" s="291">
        <v>1.72</v>
      </c>
      <c r="C1698" s="293">
        <v>42257</v>
      </c>
      <c r="D1698" s="291">
        <v>1.5</v>
      </c>
    </row>
    <row r="1699" spans="1:4">
      <c r="A1699" s="293">
        <v>42261</v>
      </c>
      <c r="B1699" s="291">
        <v>1.72</v>
      </c>
      <c r="C1699" s="293">
        <v>42258</v>
      </c>
      <c r="D1699" s="291">
        <v>1.5</v>
      </c>
    </row>
    <row r="1700" spans="1:4">
      <c r="A1700" s="293">
        <v>42262</v>
      </c>
      <c r="B1700" s="291">
        <v>1.72</v>
      </c>
      <c r="C1700" s="293">
        <v>42261</v>
      </c>
      <c r="D1700" s="291">
        <v>1.5</v>
      </c>
    </row>
    <row r="1701" spans="1:4">
      <c r="A1701" s="293">
        <v>42263</v>
      </c>
      <c r="B1701" s="291">
        <v>1.72</v>
      </c>
      <c r="C1701" s="293">
        <v>42262</v>
      </c>
      <c r="D1701" s="291">
        <v>1.5</v>
      </c>
    </row>
    <row r="1702" spans="1:4">
      <c r="A1702" s="293">
        <v>42264</v>
      </c>
      <c r="B1702" s="291">
        <v>1.72</v>
      </c>
      <c r="C1702" s="293">
        <v>42263</v>
      </c>
      <c r="D1702" s="291">
        <v>1.5</v>
      </c>
    </row>
    <row r="1703" spans="1:4">
      <c r="A1703" s="293">
        <v>42265</v>
      </c>
      <c r="B1703" s="291">
        <v>1.72</v>
      </c>
      <c r="C1703" s="293">
        <v>42264</v>
      </c>
      <c r="D1703" s="291">
        <v>1.5</v>
      </c>
    </row>
    <row r="1704" spans="1:4">
      <c r="A1704" s="293">
        <v>42268</v>
      </c>
      <c r="B1704" s="291">
        <v>1.72</v>
      </c>
      <c r="C1704" s="293">
        <v>42265</v>
      </c>
      <c r="D1704" s="291">
        <v>1.5</v>
      </c>
    </row>
    <row r="1705" spans="1:4">
      <c r="A1705" s="293">
        <v>42269</v>
      </c>
      <c r="B1705" s="291">
        <v>1.72</v>
      </c>
      <c r="C1705" s="293">
        <v>42268</v>
      </c>
      <c r="D1705" s="291">
        <v>1.5</v>
      </c>
    </row>
    <row r="1706" spans="1:4">
      <c r="A1706" s="293">
        <v>42270</v>
      </c>
      <c r="B1706" s="291">
        <v>1.72</v>
      </c>
      <c r="C1706" s="293">
        <v>42269</v>
      </c>
      <c r="D1706" s="291">
        <v>1.5</v>
      </c>
    </row>
    <row r="1707" spans="1:4">
      <c r="A1707" s="293">
        <v>42271</v>
      </c>
      <c r="B1707" s="291">
        <v>1.72</v>
      </c>
      <c r="C1707" s="293">
        <v>42270</v>
      </c>
      <c r="D1707" s="291">
        <v>1.5</v>
      </c>
    </row>
    <row r="1708" spans="1:4">
      <c r="A1708" s="293">
        <v>42272</v>
      </c>
      <c r="B1708" s="291">
        <v>1.72</v>
      </c>
      <c r="C1708" s="293">
        <v>42271</v>
      </c>
      <c r="D1708" s="291">
        <v>1.5</v>
      </c>
    </row>
    <row r="1709" spans="1:4">
      <c r="A1709" s="293">
        <v>42275</v>
      </c>
      <c r="B1709" s="291">
        <v>1.73</v>
      </c>
      <c r="C1709" s="293">
        <v>42272</v>
      </c>
      <c r="D1709" s="291">
        <v>1.5</v>
      </c>
    </row>
    <row r="1710" spans="1:4">
      <c r="A1710" s="293">
        <v>42276</v>
      </c>
      <c r="B1710" s="291">
        <v>1.73</v>
      </c>
      <c r="C1710" s="293">
        <v>42275</v>
      </c>
      <c r="D1710" s="291">
        <v>1.5</v>
      </c>
    </row>
    <row r="1711" spans="1:4">
      <c r="A1711" s="293">
        <v>42277</v>
      </c>
      <c r="B1711" s="291">
        <v>1.73</v>
      </c>
      <c r="C1711" s="293">
        <v>42276</v>
      </c>
      <c r="D1711" s="291">
        <v>1.5</v>
      </c>
    </row>
    <row r="1712" spans="1:4">
      <c r="A1712" s="293">
        <v>42278</v>
      </c>
      <c r="B1712" s="291">
        <v>1.73</v>
      </c>
      <c r="C1712" s="293">
        <v>42277</v>
      </c>
      <c r="D1712" s="291">
        <v>1.5</v>
      </c>
    </row>
    <row r="1713" spans="1:4">
      <c r="A1713" s="293">
        <v>42279</v>
      </c>
      <c r="B1713" s="291">
        <v>1.73</v>
      </c>
      <c r="C1713" s="293">
        <v>42278</v>
      </c>
      <c r="D1713" s="291">
        <v>1.5</v>
      </c>
    </row>
    <row r="1714" spans="1:4">
      <c r="A1714" s="293">
        <v>42282</v>
      </c>
      <c r="B1714" s="291">
        <v>1.73</v>
      </c>
      <c r="C1714" s="293">
        <v>42279</v>
      </c>
      <c r="D1714" s="291">
        <v>1.5</v>
      </c>
    </row>
    <row r="1715" spans="1:4">
      <c r="A1715" s="293">
        <v>42283</v>
      </c>
      <c r="B1715" s="291">
        <v>1.73</v>
      </c>
      <c r="C1715" s="293">
        <v>42282</v>
      </c>
      <c r="D1715" s="291">
        <v>1.5</v>
      </c>
    </row>
    <row r="1716" spans="1:4">
      <c r="A1716" s="293">
        <v>42284</v>
      </c>
      <c r="B1716" s="291">
        <v>1.73</v>
      </c>
      <c r="C1716" s="293">
        <v>42283</v>
      </c>
      <c r="D1716" s="291">
        <v>1.5</v>
      </c>
    </row>
    <row r="1717" spans="1:4">
      <c r="A1717" s="293">
        <v>42285</v>
      </c>
      <c r="B1717" s="291">
        <v>1.73</v>
      </c>
      <c r="C1717" s="293">
        <v>42284</v>
      </c>
      <c r="D1717" s="291">
        <v>1.5</v>
      </c>
    </row>
    <row r="1718" spans="1:4">
      <c r="A1718" s="293">
        <v>42286</v>
      </c>
      <c r="B1718" s="291">
        <v>1.73</v>
      </c>
      <c r="C1718" s="293">
        <v>42285</v>
      </c>
      <c r="D1718" s="291">
        <v>1.5</v>
      </c>
    </row>
    <row r="1719" spans="1:4">
      <c r="A1719" s="293">
        <v>42289</v>
      </c>
      <c r="B1719" s="291">
        <v>1.73</v>
      </c>
      <c r="C1719" s="293">
        <v>42286</v>
      </c>
      <c r="D1719" s="291">
        <v>1.5</v>
      </c>
    </row>
    <row r="1720" spans="1:4">
      <c r="A1720" s="293">
        <v>42290</v>
      </c>
      <c r="B1720" s="291">
        <v>1.73</v>
      </c>
      <c r="C1720" s="293">
        <v>42289</v>
      </c>
      <c r="D1720" s="291">
        <v>1.5</v>
      </c>
    </row>
    <row r="1721" spans="1:4">
      <c r="A1721" s="293">
        <v>42291</v>
      </c>
      <c r="B1721" s="291">
        <v>1.73</v>
      </c>
      <c r="C1721" s="293">
        <v>42290</v>
      </c>
      <c r="D1721" s="291">
        <v>1.5</v>
      </c>
    </row>
    <row r="1722" spans="1:4">
      <c r="A1722" s="293">
        <v>42292</v>
      </c>
      <c r="B1722" s="291">
        <v>1.73</v>
      </c>
      <c r="C1722" s="293">
        <v>42291</v>
      </c>
      <c r="D1722" s="291">
        <v>1.5</v>
      </c>
    </row>
    <row r="1723" spans="1:4">
      <c r="A1723" s="293">
        <v>42293</v>
      </c>
      <c r="B1723" s="291">
        <v>1.73</v>
      </c>
      <c r="C1723" s="293">
        <v>42292</v>
      </c>
      <c r="D1723" s="291">
        <v>1.5</v>
      </c>
    </row>
    <row r="1724" spans="1:4">
      <c r="A1724" s="293">
        <v>42296</v>
      </c>
      <c r="B1724" s="291">
        <v>1.73</v>
      </c>
      <c r="C1724" s="293">
        <v>42293</v>
      </c>
      <c r="D1724" s="291">
        <v>1.5</v>
      </c>
    </row>
    <row r="1725" spans="1:4">
      <c r="A1725" s="293">
        <v>42297</v>
      </c>
      <c r="B1725" s="291">
        <v>1.73</v>
      </c>
      <c r="C1725" s="293">
        <v>42296</v>
      </c>
      <c r="D1725" s="291">
        <v>1.5</v>
      </c>
    </row>
    <row r="1726" spans="1:4">
      <c r="A1726" s="293">
        <v>42298</v>
      </c>
      <c r="B1726" s="291">
        <v>1.73</v>
      </c>
      <c r="C1726" s="293">
        <v>42297</v>
      </c>
      <c r="D1726" s="291">
        <v>1.5</v>
      </c>
    </row>
    <row r="1727" spans="1:4">
      <c r="A1727" s="293">
        <v>42299</v>
      </c>
      <c r="B1727" s="291">
        <v>1.73</v>
      </c>
      <c r="C1727" s="293">
        <v>42298</v>
      </c>
      <c r="D1727" s="291">
        <v>1.5</v>
      </c>
    </row>
    <row r="1728" spans="1:4">
      <c r="A1728" s="293">
        <v>42300</v>
      </c>
      <c r="B1728" s="291">
        <v>1.73</v>
      </c>
      <c r="C1728" s="293">
        <v>42299</v>
      </c>
      <c r="D1728" s="291">
        <v>1.5</v>
      </c>
    </row>
    <row r="1729" spans="1:4">
      <c r="A1729" s="293">
        <v>42303</v>
      </c>
      <c r="B1729" s="291">
        <v>1.73</v>
      </c>
      <c r="C1729" s="293">
        <v>42300</v>
      </c>
      <c r="D1729" s="291">
        <v>1.5</v>
      </c>
    </row>
    <row r="1730" spans="1:4">
      <c r="A1730" s="293">
        <v>42304</v>
      </c>
      <c r="B1730" s="291">
        <v>1.73</v>
      </c>
      <c r="C1730" s="293">
        <v>42303</v>
      </c>
      <c r="D1730" s="291">
        <v>1.5</v>
      </c>
    </row>
    <row r="1731" spans="1:4">
      <c r="A1731" s="293">
        <v>42305</v>
      </c>
      <c r="B1731" s="291">
        <v>1.73</v>
      </c>
      <c r="C1731" s="293">
        <v>42304</v>
      </c>
      <c r="D1731" s="291">
        <v>1.5</v>
      </c>
    </row>
    <row r="1732" spans="1:4">
      <c r="A1732" s="293">
        <v>42306</v>
      </c>
      <c r="B1732" s="291">
        <v>1.73</v>
      </c>
      <c r="C1732" s="293">
        <v>42305</v>
      </c>
      <c r="D1732" s="291">
        <v>1.5</v>
      </c>
    </row>
    <row r="1733" spans="1:4">
      <c r="A1733" s="293">
        <v>42307</v>
      </c>
      <c r="B1733" s="291">
        <v>1.73</v>
      </c>
      <c r="C1733" s="293">
        <v>42306</v>
      </c>
      <c r="D1733" s="291">
        <v>1.5</v>
      </c>
    </row>
    <row r="1734" spans="1:4">
      <c r="A1734" s="293">
        <v>42310</v>
      </c>
      <c r="B1734" s="291">
        <v>1.73</v>
      </c>
      <c r="C1734" s="293">
        <v>42307</v>
      </c>
      <c r="D1734" s="291">
        <v>1.5</v>
      </c>
    </row>
    <row r="1735" spans="1:4">
      <c r="A1735" s="293">
        <v>42311</v>
      </c>
      <c r="B1735" s="291">
        <v>1.73</v>
      </c>
      <c r="C1735" s="293">
        <v>42310</v>
      </c>
      <c r="D1735" s="291">
        <v>1.5</v>
      </c>
    </row>
    <row r="1736" spans="1:4">
      <c r="A1736" s="293">
        <v>42312</v>
      </c>
      <c r="B1736" s="291">
        <v>1.73</v>
      </c>
      <c r="C1736" s="293">
        <v>42311</v>
      </c>
      <c r="D1736" s="291">
        <v>1.5</v>
      </c>
    </row>
    <row r="1737" spans="1:4">
      <c r="A1737" s="293">
        <v>42313</v>
      </c>
      <c r="B1737" s="291">
        <v>1.73</v>
      </c>
      <c r="C1737" s="293">
        <v>42312</v>
      </c>
      <c r="D1737" s="291">
        <v>1.5</v>
      </c>
    </row>
    <row r="1738" spans="1:4">
      <c r="A1738" s="293">
        <v>42314</v>
      </c>
      <c r="B1738" s="291">
        <v>1.73</v>
      </c>
      <c r="C1738" s="293">
        <v>42313</v>
      </c>
      <c r="D1738" s="291">
        <v>1.5</v>
      </c>
    </row>
    <row r="1739" spans="1:4">
      <c r="A1739" s="293">
        <v>42317</v>
      </c>
      <c r="B1739" s="291">
        <v>1.73</v>
      </c>
      <c r="C1739" s="293">
        <v>42314</v>
      </c>
      <c r="D1739" s="291">
        <v>1.5</v>
      </c>
    </row>
    <row r="1740" spans="1:4">
      <c r="A1740" s="293">
        <v>42318</v>
      </c>
      <c r="B1740" s="291">
        <v>1.73</v>
      </c>
      <c r="C1740" s="293">
        <v>42317</v>
      </c>
      <c r="D1740" s="291">
        <v>1.5</v>
      </c>
    </row>
    <row r="1741" spans="1:4">
      <c r="A1741" s="293">
        <v>42320</v>
      </c>
      <c r="B1741" s="291">
        <v>1.73</v>
      </c>
      <c r="C1741" s="293">
        <v>42318</v>
      </c>
      <c r="D1741" s="291">
        <v>1.5</v>
      </c>
    </row>
    <row r="1742" spans="1:4">
      <c r="A1742" s="293">
        <v>42321</v>
      </c>
      <c r="B1742" s="291">
        <v>1.73</v>
      </c>
      <c r="C1742" s="293">
        <v>42320</v>
      </c>
      <c r="D1742" s="291">
        <v>1.5</v>
      </c>
    </row>
    <row r="1743" spans="1:4">
      <c r="A1743" s="293">
        <v>42324</v>
      </c>
      <c r="B1743" s="291">
        <v>1.73</v>
      </c>
      <c r="C1743" s="293">
        <v>42321</v>
      </c>
      <c r="D1743" s="291">
        <v>1.5</v>
      </c>
    </row>
    <row r="1744" spans="1:4">
      <c r="A1744" s="293">
        <v>42325</v>
      </c>
      <c r="B1744" s="291">
        <v>1.73</v>
      </c>
      <c r="C1744" s="293">
        <v>42324</v>
      </c>
      <c r="D1744" s="291">
        <v>1.5</v>
      </c>
    </row>
    <row r="1745" spans="1:4">
      <c r="A1745" s="293">
        <v>42326</v>
      </c>
      <c r="B1745" s="291">
        <v>1.73</v>
      </c>
      <c r="C1745" s="293">
        <v>42325</v>
      </c>
      <c r="D1745" s="291">
        <v>1.5</v>
      </c>
    </row>
    <row r="1746" spans="1:4">
      <c r="A1746" s="293">
        <v>42327</v>
      </c>
      <c r="B1746" s="291">
        <v>1.73</v>
      </c>
      <c r="C1746" s="293">
        <v>42326</v>
      </c>
      <c r="D1746" s="291">
        <v>1.5</v>
      </c>
    </row>
    <row r="1747" spans="1:4">
      <c r="A1747" s="293">
        <v>42328</v>
      </c>
      <c r="B1747" s="291">
        <v>1.73</v>
      </c>
      <c r="C1747" s="293">
        <v>42327</v>
      </c>
      <c r="D1747" s="291">
        <v>1.5</v>
      </c>
    </row>
    <row r="1748" spans="1:4">
      <c r="A1748" s="293">
        <v>42331</v>
      </c>
      <c r="B1748" s="291">
        <v>1.73</v>
      </c>
      <c r="C1748" s="293">
        <v>42328</v>
      </c>
      <c r="D1748" s="291">
        <v>1.5</v>
      </c>
    </row>
    <row r="1749" spans="1:4">
      <c r="A1749" s="293">
        <v>42332</v>
      </c>
      <c r="B1749" s="291">
        <v>1.73</v>
      </c>
      <c r="C1749" s="293">
        <v>42331</v>
      </c>
      <c r="D1749" s="291">
        <v>1.5</v>
      </c>
    </row>
    <row r="1750" spans="1:4">
      <c r="A1750" s="293">
        <v>42333</v>
      </c>
      <c r="B1750" s="291">
        <v>1.73</v>
      </c>
      <c r="C1750" s="293">
        <v>42332</v>
      </c>
      <c r="D1750" s="291">
        <v>1.5</v>
      </c>
    </row>
    <row r="1751" spans="1:4">
      <c r="A1751" s="293">
        <v>42334</v>
      </c>
      <c r="B1751" s="291">
        <v>1.73</v>
      </c>
      <c r="C1751" s="293">
        <v>42333</v>
      </c>
      <c r="D1751" s="291">
        <v>1.5</v>
      </c>
    </row>
    <row r="1752" spans="1:4">
      <c r="A1752" s="293">
        <v>42335</v>
      </c>
      <c r="B1752" s="291">
        <v>1.73</v>
      </c>
      <c r="C1752" s="293">
        <v>42334</v>
      </c>
      <c r="D1752" s="291">
        <v>1.5</v>
      </c>
    </row>
    <row r="1753" spans="1:4">
      <c r="A1753" s="293">
        <v>42338</v>
      </c>
      <c r="B1753" s="291">
        <v>1.73</v>
      </c>
      <c r="C1753" s="293">
        <v>42335</v>
      </c>
      <c r="D1753" s="291">
        <v>1.5</v>
      </c>
    </row>
    <row r="1754" spans="1:4">
      <c r="A1754" s="293">
        <v>42339</v>
      </c>
      <c r="B1754" s="291">
        <v>1.73</v>
      </c>
      <c r="C1754" s="293">
        <v>42338</v>
      </c>
      <c r="D1754" s="291">
        <v>1.5</v>
      </c>
    </row>
    <row r="1755" spans="1:4">
      <c r="A1755" s="293">
        <v>42340</v>
      </c>
      <c r="B1755" s="291">
        <v>1.72</v>
      </c>
      <c r="C1755" s="293">
        <v>42339</v>
      </c>
      <c r="D1755" s="291">
        <v>1.5</v>
      </c>
    </row>
    <row r="1756" spans="1:4">
      <c r="A1756" s="293">
        <v>42341</v>
      </c>
      <c r="B1756" s="291">
        <v>1.72</v>
      </c>
      <c r="C1756" s="293">
        <v>42340</v>
      </c>
      <c r="D1756" s="291">
        <v>1.5</v>
      </c>
    </row>
    <row r="1757" spans="1:4">
      <c r="A1757" s="293">
        <v>42342</v>
      </c>
      <c r="B1757" s="291">
        <v>1.72</v>
      </c>
      <c r="C1757" s="293">
        <v>42341</v>
      </c>
      <c r="D1757" s="291">
        <v>1.5</v>
      </c>
    </row>
    <row r="1758" spans="1:4">
      <c r="A1758" s="293">
        <v>42345</v>
      </c>
      <c r="B1758" s="291">
        <v>1.72</v>
      </c>
      <c r="C1758" s="293">
        <v>42342</v>
      </c>
      <c r="D1758" s="291">
        <v>1.5</v>
      </c>
    </row>
    <row r="1759" spans="1:4">
      <c r="A1759" s="293">
        <v>42346</v>
      </c>
      <c r="B1759" s="291">
        <v>1.72</v>
      </c>
      <c r="C1759" s="293">
        <v>42345</v>
      </c>
      <c r="D1759" s="291">
        <v>1.5</v>
      </c>
    </row>
    <row r="1760" spans="1:4">
      <c r="A1760" s="293">
        <v>42347</v>
      </c>
      <c r="B1760" s="291">
        <v>1.72</v>
      </c>
      <c r="C1760" s="293">
        <v>42346</v>
      </c>
      <c r="D1760" s="291">
        <v>1.5</v>
      </c>
    </row>
    <row r="1761" spans="1:4">
      <c r="A1761" s="293">
        <v>42348</v>
      </c>
      <c r="B1761" s="291">
        <v>1.72</v>
      </c>
      <c r="C1761" s="293">
        <v>42347</v>
      </c>
      <c r="D1761" s="291">
        <v>1.5</v>
      </c>
    </row>
    <row r="1762" spans="1:4">
      <c r="A1762" s="293">
        <v>42349</v>
      </c>
      <c r="B1762" s="291">
        <v>1.72</v>
      </c>
      <c r="C1762" s="293">
        <v>42348</v>
      </c>
      <c r="D1762" s="291">
        <v>1.5</v>
      </c>
    </row>
    <row r="1763" spans="1:4">
      <c r="A1763" s="293">
        <v>42352</v>
      </c>
      <c r="B1763" s="291">
        <v>1.72</v>
      </c>
      <c r="C1763" s="293">
        <v>42349</v>
      </c>
      <c r="D1763" s="291">
        <v>1.5</v>
      </c>
    </row>
    <row r="1764" spans="1:4">
      <c r="A1764" s="293">
        <v>42353</v>
      </c>
      <c r="B1764" s="291">
        <v>1.72</v>
      </c>
      <c r="C1764" s="293">
        <v>42352</v>
      </c>
      <c r="D1764" s="291">
        <v>1.5</v>
      </c>
    </row>
    <row r="1765" spans="1:4">
      <c r="A1765" s="293">
        <v>42354</v>
      </c>
      <c r="B1765" s="291">
        <v>1.72</v>
      </c>
      <c r="C1765" s="293">
        <v>42353</v>
      </c>
      <c r="D1765" s="291">
        <v>1.5</v>
      </c>
    </row>
    <row r="1766" spans="1:4">
      <c r="A1766" s="293">
        <v>42355</v>
      </c>
      <c r="B1766" s="291">
        <v>1.72</v>
      </c>
      <c r="C1766" s="293">
        <v>42354</v>
      </c>
      <c r="D1766" s="291">
        <v>1.5</v>
      </c>
    </row>
    <row r="1767" spans="1:4">
      <c r="A1767" s="293">
        <v>42356</v>
      </c>
      <c r="B1767" s="291">
        <v>1.72</v>
      </c>
      <c r="C1767" s="293">
        <v>42355</v>
      </c>
      <c r="D1767" s="291">
        <v>1.5</v>
      </c>
    </row>
    <row r="1768" spans="1:4">
      <c r="A1768" s="293">
        <v>42359</v>
      </c>
      <c r="B1768" s="291">
        <v>1.72</v>
      </c>
      <c r="C1768" s="293" t="s">
        <v>969</v>
      </c>
      <c r="D1768" s="291">
        <v>1.5</v>
      </c>
    </row>
    <row r="1769" spans="1:4">
      <c r="A1769" s="293">
        <v>42360</v>
      </c>
      <c r="B1769" s="291">
        <v>1.72</v>
      </c>
      <c r="C1769" s="293">
        <v>42359</v>
      </c>
      <c r="D1769" s="291">
        <v>1.5</v>
      </c>
    </row>
    <row r="1770" spans="1:4">
      <c r="A1770" s="293">
        <v>42361</v>
      </c>
      <c r="B1770" s="291">
        <v>1.72</v>
      </c>
      <c r="C1770" s="293">
        <v>42360</v>
      </c>
      <c r="D1770" s="291">
        <v>1.5</v>
      </c>
    </row>
    <row r="1771" spans="1:4">
      <c r="A1771" s="293">
        <v>42362</v>
      </c>
      <c r="B1771" s="291">
        <v>1.72</v>
      </c>
      <c r="C1771" s="293">
        <v>42361</v>
      </c>
      <c r="D1771" s="291">
        <v>1.5</v>
      </c>
    </row>
    <row r="1772" spans="1:4">
      <c r="A1772" s="293">
        <v>42363</v>
      </c>
      <c r="B1772" s="291">
        <v>1.72</v>
      </c>
      <c r="C1772" s="293">
        <v>42362</v>
      </c>
      <c r="D1772" s="291">
        <v>1.5</v>
      </c>
    </row>
    <row r="1773" spans="1:4">
      <c r="A1773" s="293">
        <v>42366</v>
      </c>
      <c r="B1773" s="291">
        <v>1.72</v>
      </c>
      <c r="C1773" s="293">
        <v>42363</v>
      </c>
      <c r="D1773" s="291">
        <v>1.5</v>
      </c>
    </row>
    <row r="1774" spans="1:4">
      <c r="A1774" s="293">
        <v>42367</v>
      </c>
      <c r="B1774" s="291">
        <v>1.72</v>
      </c>
      <c r="C1774" s="293">
        <v>42366</v>
      </c>
      <c r="D1774" s="291">
        <v>1.5</v>
      </c>
    </row>
    <row r="1775" spans="1:4">
      <c r="A1775" s="293">
        <v>42368</v>
      </c>
      <c r="B1775" s="291">
        <v>1.72</v>
      </c>
      <c r="C1775" s="293">
        <v>42367</v>
      </c>
      <c r="D1775" s="291">
        <v>1.5</v>
      </c>
    </row>
    <row r="1776" spans="1:4">
      <c r="A1776" s="293">
        <v>42369</v>
      </c>
      <c r="B1776" s="291">
        <v>1.72</v>
      </c>
      <c r="C1776" s="293">
        <v>42368</v>
      </c>
      <c r="D1776" s="291">
        <v>1.5</v>
      </c>
    </row>
    <row r="1777" spans="1:5">
      <c r="A1777" s="293">
        <v>42373</v>
      </c>
      <c r="B1777" s="291">
        <v>1.72</v>
      </c>
      <c r="C1777" s="293">
        <v>42369</v>
      </c>
      <c r="D1777" s="291">
        <v>1.5</v>
      </c>
    </row>
    <row r="1778" spans="1:5">
      <c r="A1778" s="293">
        <v>42374</v>
      </c>
      <c r="B1778" s="291">
        <v>1.72</v>
      </c>
      <c r="C1778" s="293">
        <v>42373</v>
      </c>
      <c r="D1778" s="291">
        <v>1.5</v>
      </c>
    </row>
    <row r="1779" spans="1:5">
      <c r="A1779" s="293">
        <v>42376</v>
      </c>
      <c r="B1779" s="291">
        <v>1.72</v>
      </c>
      <c r="C1779" s="293">
        <v>42374</v>
      </c>
      <c r="D1779" s="291">
        <v>1.5</v>
      </c>
    </row>
    <row r="1780" spans="1:5">
      <c r="A1780" s="293">
        <v>42377</v>
      </c>
      <c r="B1780" s="291">
        <v>1.72</v>
      </c>
      <c r="C1780" s="293">
        <v>42376</v>
      </c>
      <c r="D1780" s="291">
        <v>1.5</v>
      </c>
    </row>
    <row r="1781" spans="1:5">
      <c r="A1781" s="293">
        <v>42380</v>
      </c>
      <c r="B1781" s="291">
        <v>1.72</v>
      </c>
      <c r="C1781" s="293">
        <v>42377</v>
      </c>
      <c r="D1781" s="291">
        <v>1.5</v>
      </c>
    </row>
    <row r="1782" spans="1:5">
      <c r="A1782" s="293">
        <v>42381</v>
      </c>
      <c r="B1782" s="291">
        <v>1.71</v>
      </c>
      <c r="C1782" s="293">
        <v>42380</v>
      </c>
      <c r="D1782" s="291">
        <v>1.5</v>
      </c>
    </row>
    <row r="1783" spans="1:5">
      <c r="A1783" s="293">
        <v>42382</v>
      </c>
      <c r="B1783" s="291">
        <v>1.71</v>
      </c>
      <c r="C1783" s="293">
        <v>42381</v>
      </c>
      <c r="D1783" s="291">
        <v>1.5</v>
      </c>
    </row>
    <row r="1784" spans="1:5">
      <c r="A1784" s="293">
        <v>42383</v>
      </c>
      <c r="B1784" s="735">
        <v>1.7</v>
      </c>
      <c r="C1784" s="293">
        <v>42382</v>
      </c>
      <c r="D1784" s="291">
        <v>1.5</v>
      </c>
    </row>
    <row r="1785" spans="1:5">
      <c r="A1785" s="293">
        <v>42384</v>
      </c>
      <c r="B1785" s="735">
        <v>1.7</v>
      </c>
      <c r="C1785" s="293">
        <v>42383</v>
      </c>
      <c r="D1785" s="291">
        <v>1.5</v>
      </c>
    </row>
    <row r="1786" spans="1:5">
      <c r="A1786" s="293">
        <v>42387</v>
      </c>
      <c r="B1786" s="735">
        <v>1.7</v>
      </c>
      <c r="C1786" s="293">
        <v>42384</v>
      </c>
      <c r="D1786" s="291">
        <v>1.5</v>
      </c>
    </row>
    <row r="1787" spans="1:5">
      <c r="A1787" s="293">
        <v>42388</v>
      </c>
      <c r="B1787" s="735">
        <v>1.7</v>
      </c>
      <c r="C1787" s="293">
        <v>42387</v>
      </c>
      <c r="D1787" s="291">
        <v>1.5</v>
      </c>
    </row>
    <row r="1788" spans="1:5">
      <c r="A1788" s="293">
        <v>42389</v>
      </c>
      <c r="B1788" s="735">
        <v>1.7</v>
      </c>
      <c r="C1788" s="293">
        <v>42388</v>
      </c>
      <c r="D1788" s="291">
        <v>1.5</v>
      </c>
    </row>
    <row r="1789" spans="1:5">
      <c r="A1789" s="293">
        <v>42390</v>
      </c>
      <c r="B1789" s="291">
        <v>1.7</v>
      </c>
      <c r="C1789" s="293">
        <v>42389</v>
      </c>
      <c r="D1789" s="291">
        <v>1.5</v>
      </c>
      <c r="E1789" s="293"/>
    </row>
    <row r="1790" spans="1:5">
      <c r="A1790" s="293">
        <v>42391</v>
      </c>
      <c r="B1790" s="291">
        <v>1.7</v>
      </c>
      <c r="C1790" s="293">
        <v>42390</v>
      </c>
      <c r="D1790" s="291">
        <v>1.5</v>
      </c>
      <c r="E1790" s="293"/>
    </row>
    <row r="1791" spans="1:5">
      <c r="A1791" s="293">
        <v>42394</v>
      </c>
      <c r="B1791" s="291">
        <v>1.7</v>
      </c>
      <c r="C1791" s="293">
        <v>42391</v>
      </c>
      <c r="D1791" s="291">
        <v>1.5</v>
      </c>
      <c r="E1791" s="293"/>
    </row>
    <row r="1792" spans="1:5">
      <c r="A1792" s="293">
        <v>42395</v>
      </c>
      <c r="B1792" s="291">
        <v>1.7</v>
      </c>
      <c r="C1792" s="293">
        <v>42394</v>
      </c>
      <c r="D1792" s="291">
        <v>1.5</v>
      </c>
      <c r="E1792" s="293"/>
    </row>
    <row r="1793" spans="1:5">
      <c r="A1793" s="293">
        <v>42396</v>
      </c>
      <c r="B1793" s="291">
        <v>1.7</v>
      </c>
      <c r="C1793" s="293">
        <v>42395</v>
      </c>
      <c r="D1793" s="291">
        <v>1.5</v>
      </c>
      <c r="E1793" s="293"/>
    </row>
    <row r="1794" spans="1:5">
      <c r="A1794" s="293">
        <v>42397</v>
      </c>
      <c r="B1794" s="291">
        <v>1.7</v>
      </c>
      <c r="C1794" s="293">
        <v>42396</v>
      </c>
      <c r="D1794" s="291">
        <v>1.5</v>
      </c>
      <c r="E1794" s="293"/>
    </row>
    <row r="1795" spans="1:5">
      <c r="A1795" s="293">
        <v>42398</v>
      </c>
      <c r="B1795" s="291">
        <v>1.7</v>
      </c>
      <c r="C1795" s="293">
        <v>42397</v>
      </c>
      <c r="D1795" s="291">
        <v>1.5</v>
      </c>
      <c r="E1795" s="293"/>
    </row>
    <row r="1796" spans="1:5">
      <c r="A1796" s="293">
        <v>42401</v>
      </c>
      <c r="B1796" s="291">
        <v>1.7</v>
      </c>
      <c r="C1796" s="293">
        <v>42398</v>
      </c>
      <c r="D1796" s="291">
        <v>1.5</v>
      </c>
      <c r="E1796" s="293"/>
    </row>
    <row r="1797" spans="1:5">
      <c r="A1797" s="293">
        <v>42402</v>
      </c>
      <c r="B1797" s="291">
        <v>1.7</v>
      </c>
      <c r="C1797" s="293">
        <v>42401</v>
      </c>
      <c r="D1797" s="291">
        <v>1.5</v>
      </c>
      <c r="E1797" s="293"/>
    </row>
    <row r="1798" spans="1:5">
      <c r="A1798" s="293">
        <v>42403</v>
      </c>
      <c r="B1798" s="291">
        <v>1.69</v>
      </c>
      <c r="C1798" s="293">
        <v>42402</v>
      </c>
      <c r="D1798" s="291">
        <v>1.5</v>
      </c>
      <c r="E1798" s="293"/>
    </row>
    <row r="1799" spans="1:5">
      <c r="A1799" s="293">
        <v>42404</v>
      </c>
      <c r="B1799" s="291">
        <v>1.69</v>
      </c>
      <c r="C1799" s="293">
        <v>42403</v>
      </c>
      <c r="D1799" s="291">
        <v>1.5</v>
      </c>
      <c r="E1799" s="293"/>
    </row>
    <row r="1800" spans="1:5">
      <c r="A1800" s="293">
        <v>42405</v>
      </c>
      <c r="B1800" s="291">
        <v>1.69</v>
      </c>
      <c r="C1800" s="293">
        <v>42404</v>
      </c>
      <c r="D1800" s="291">
        <v>1.5</v>
      </c>
      <c r="E1800" s="293"/>
    </row>
    <row r="1801" spans="1:5">
      <c r="A1801" s="293">
        <v>42408</v>
      </c>
      <c r="B1801" s="291">
        <v>1.69</v>
      </c>
      <c r="C1801" s="293">
        <v>42405</v>
      </c>
      <c r="D1801" s="291">
        <v>1.5</v>
      </c>
      <c r="E1801" s="293"/>
    </row>
    <row r="1802" spans="1:5">
      <c r="A1802" s="293">
        <v>42409</v>
      </c>
      <c r="B1802" s="291">
        <v>1.69</v>
      </c>
      <c r="C1802" s="293">
        <v>42408</v>
      </c>
      <c r="D1802" s="291">
        <v>1.5</v>
      </c>
      <c r="E1802" s="293"/>
    </row>
    <row r="1803" spans="1:5">
      <c r="A1803" s="293">
        <v>42410</v>
      </c>
      <c r="B1803" s="291">
        <v>1.69</v>
      </c>
      <c r="C1803" s="293">
        <v>42409</v>
      </c>
      <c r="D1803" s="291">
        <v>1.5</v>
      </c>
      <c r="E1803" s="293"/>
    </row>
    <row r="1804" spans="1:5">
      <c r="A1804" s="293">
        <v>42411</v>
      </c>
      <c r="B1804" s="291">
        <v>1.69</v>
      </c>
      <c r="C1804" s="293">
        <v>42410</v>
      </c>
      <c r="D1804" s="291">
        <v>1.5</v>
      </c>
      <c r="E1804" s="293"/>
    </row>
    <row r="1805" spans="1:5">
      <c r="A1805" s="293">
        <v>42412</v>
      </c>
      <c r="B1805" s="291">
        <v>1.69</v>
      </c>
      <c r="C1805" s="293">
        <v>42411</v>
      </c>
      <c r="D1805" s="291">
        <v>1.5</v>
      </c>
      <c r="E1805" s="293"/>
    </row>
    <row r="1806" spans="1:5">
      <c r="A1806" s="293">
        <v>42415</v>
      </c>
      <c r="B1806" s="291">
        <v>1.69</v>
      </c>
      <c r="C1806" s="293">
        <v>42412</v>
      </c>
      <c r="D1806" s="291">
        <v>1.5</v>
      </c>
      <c r="E1806" s="293"/>
    </row>
    <row r="1807" spans="1:5">
      <c r="A1807" s="293">
        <v>42416</v>
      </c>
      <c r="B1807" s="291">
        <v>1.69</v>
      </c>
      <c r="C1807" s="293">
        <v>42415</v>
      </c>
      <c r="D1807" s="291">
        <v>1.5</v>
      </c>
      <c r="E1807" s="293"/>
    </row>
    <row r="1808" spans="1:5">
      <c r="A1808" s="293">
        <v>42417</v>
      </c>
      <c r="B1808" s="291">
        <v>1.69</v>
      </c>
      <c r="C1808" s="293">
        <v>42416</v>
      </c>
      <c r="D1808" s="291">
        <v>1.5</v>
      </c>
      <c r="E1808" s="293"/>
    </row>
    <row r="1809" spans="1:5">
      <c r="A1809" s="293">
        <v>42418</v>
      </c>
      <c r="B1809" s="291">
        <v>1.69</v>
      </c>
      <c r="C1809" s="293">
        <v>42417</v>
      </c>
      <c r="D1809" s="291">
        <v>1.5</v>
      </c>
      <c r="E1809" s="293"/>
    </row>
    <row r="1810" spans="1:5">
      <c r="A1810" s="293">
        <v>42419</v>
      </c>
      <c r="B1810" s="291">
        <v>1.69</v>
      </c>
      <c r="C1810" s="293">
        <v>42418</v>
      </c>
      <c r="D1810" s="291">
        <v>1.5</v>
      </c>
      <c r="E1810" s="293"/>
    </row>
    <row r="1811" spans="1:5">
      <c r="A1811" s="293">
        <v>42422</v>
      </c>
      <c r="B1811" s="291">
        <v>1.69</v>
      </c>
      <c r="C1811" s="293">
        <v>42419</v>
      </c>
      <c r="D1811" s="291">
        <v>1.5</v>
      </c>
      <c r="E1811" s="293"/>
    </row>
    <row r="1812" spans="1:5">
      <c r="A1812" s="293">
        <v>42423</v>
      </c>
      <c r="B1812" s="291">
        <v>1.6800000000000002</v>
      </c>
      <c r="C1812" s="293">
        <v>42422</v>
      </c>
      <c r="D1812" s="291">
        <v>1.5</v>
      </c>
      <c r="E1812" s="293"/>
    </row>
    <row r="1813" spans="1:5">
      <c r="A1813" s="293">
        <v>42424</v>
      </c>
      <c r="B1813" s="291">
        <v>1.6800000000000002</v>
      </c>
      <c r="C1813" s="293">
        <v>42423</v>
      </c>
      <c r="D1813" s="291">
        <v>1.5</v>
      </c>
      <c r="E1813" s="293"/>
    </row>
    <row r="1814" spans="1:5">
      <c r="A1814" s="293">
        <v>42425</v>
      </c>
      <c r="B1814" s="291">
        <v>1.6800000000000002</v>
      </c>
      <c r="C1814" s="293">
        <v>42424</v>
      </c>
      <c r="D1814" s="291">
        <v>1.5</v>
      </c>
      <c r="E1814" s="293"/>
    </row>
    <row r="1815" spans="1:5">
      <c r="A1815" s="293">
        <v>42426</v>
      </c>
      <c r="B1815" s="291">
        <v>1.6800000000000002</v>
      </c>
      <c r="C1815" s="293">
        <v>42425</v>
      </c>
      <c r="D1815" s="291">
        <v>1.5</v>
      </c>
      <c r="E1815" s="293"/>
    </row>
    <row r="1816" spans="1:5">
      <c r="A1816" s="293">
        <v>42429</v>
      </c>
      <c r="B1816" s="291">
        <v>1.6800000000000002</v>
      </c>
      <c r="C1816" s="293">
        <v>42426</v>
      </c>
      <c r="D1816" s="291">
        <v>1.5</v>
      </c>
      <c r="E1816" s="293"/>
    </row>
    <row r="1817" spans="1:5">
      <c r="A1817" s="293">
        <v>42430</v>
      </c>
      <c r="B1817" s="291">
        <v>1.6800000000000002</v>
      </c>
      <c r="C1817" s="293">
        <v>42429</v>
      </c>
      <c r="D1817" s="291">
        <v>1.5</v>
      </c>
      <c r="E1817" s="293"/>
    </row>
    <row r="1818" spans="1:5">
      <c r="A1818" s="293">
        <v>42431</v>
      </c>
      <c r="B1818" s="291">
        <v>1.6800000000000002</v>
      </c>
      <c r="C1818" s="293">
        <v>42430</v>
      </c>
      <c r="D1818" s="291">
        <v>1.5</v>
      </c>
      <c r="E1818" s="293"/>
    </row>
    <row r="1819" spans="1:5">
      <c r="A1819" s="293">
        <v>42432</v>
      </c>
      <c r="B1819" s="291">
        <v>1.67</v>
      </c>
      <c r="C1819" s="293">
        <v>42431</v>
      </c>
      <c r="D1819" s="291">
        <v>1.5</v>
      </c>
      <c r="E1819" s="293"/>
    </row>
    <row r="1820" spans="1:5">
      <c r="A1820" s="293">
        <v>42433</v>
      </c>
      <c r="B1820" s="291">
        <v>1.67</v>
      </c>
      <c r="C1820" s="293">
        <v>42432</v>
      </c>
      <c r="D1820" s="291">
        <v>1.5</v>
      </c>
      <c r="E1820" s="293"/>
    </row>
    <row r="1821" spans="1:5">
      <c r="A1821" s="293">
        <v>42436</v>
      </c>
      <c r="B1821" s="291">
        <v>1.67</v>
      </c>
      <c r="C1821" s="293">
        <v>42433</v>
      </c>
      <c r="D1821" s="291">
        <v>1.5</v>
      </c>
      <c r="E1821" s="293"/>
    </row>
    <row r="1822" spans="1:5">
      <c r="A1822" s="293">
        <v>42437</v>
      </c>
      <c r="B1822" s="291">
        <v>1.67</v>
      </c>
      <c r="C1822" s="293">
        <v>42436</v>
      </c>
      <c r="D1822" s="291">
        <v>1.5</v>
      </c>
      <c r="E1822" s="293"/>
    </row>
    <row r="1823" spans="1:5">
      <c r="A1823" s="293">
        <v>42438</v>
      </c>
      <c r="B1823" s="291">
        <v>1.67</v>
      </c>
      <c r="C1823" s="293">
        <v>42437</v>
      </c>
      <c r="D1823" s="291">
        <v>1.5</v>
      </c>
      <c r="E1823" s="293"/>
    </row>
    <row r="1824" spans="1:5">
      <c r="A1824" s="293">
        <v>42439</v>
      </c>
      <c r="B1824" s="291">
        <v>1.67</v>
      </c>
      <c r="C1824" s="293">
        <v>42438</v>
      </c>
      <c r="D1824" s="291">
        <v>1.5</v>
      </c>
      <c r="E1824" s="293"/>
    </row>
    <row r="1825" spans="1:5">
      <c r="A1825" s="293">
        <v>42440</v>
      </c>
      <c r="B1825" s="291">
        <v>1.67</v>
      </c>
      <c r="C1825" s="293">
        <v>42439</v>
      </c>
      <c r="D1825" s="291">
        <v>1.5</v>
      </c>
      <c r="E1825" s="293"/>
    </row>
    <row r="1826" spans="1:5">
      <c r="A1826" s="293">
        <v>42443</v>
      </c>
      <c r="B1826" s="291">
        <v>1.67</v>
      </c>
      <c r="C1826" s="293">
        <v>42440</v>
      </c>
      <c r="D1826" s="291">
        <v>1.5</v>
      </c>
      <c r="E1826" s="293"/>
    </row>
    <row r="1827" spans="1:5">
      <c r="A1827" s="293">
        <v>42444</v>
      </c>
      <c r="B1827" s="291">
        <v>1.67</v>
      </c>
      <c r="C1827" s="293">
        <v>42443</v>
      </c>
      <c r="D1827" s="291">
        <v>1.5</v>
      </c>
      <c r="E1827" s="293"/>
    </row>
    <row r="1828" spans="1:5">
      <c r="A1828" s="293">
        <v>42445</v>
      </c>
      <c r="B1828" s="291">
        <v>1.67</v>
      </c>
      <c r="C1828" s="293">
        <v>42444</v>
      </c>
      <c r="D1828" s="291">
        <v>1.5</v>
      </c>
      <c r="E1828" s="293"/>
    </row>
    <row r="1829" spans="1:5">
      <c r="A1829" s="293">
        <v>42446</v>
      </c>
      <c r="B1829" s="291">
        <v>1.67</v>
      </c>
      <c r="C1829" s="293">
        <v>42445</v>
      </c>
      <c r="D1829" s="291">
        <v>1.5</v>
      </c>
      <c r="E1829" s="293"/>
    </row>
    <row r="1830" spans="1:5">
      <c r="A1830" s="293">
        <v>42447</v>
      </c>
      <c r="B1830" s="291">
        <v>1.67</v>
      </c>
      <c r="C1830" s="293">
        <v>42446</v>
      </c>
      <c r="D1830" s="291">
        <v>1.5</v>
      </c>
      <c r="E1830" s="293"/>
    </row>
    <row r="1831" spans="1:5">
      <c r="A1831" s="293">
        <v>42450</v>
      </c>
      <c r="B1831" s="291">
        <v>1.67</v>
      </c>
      <c r="C1831" s="293">
        <v>42447</v>
      </c>
      <c r="D1831" s="291">
        <v>1.5</v>
      </c>
      <c r="E1831" s="293"/>
    </row>
    <row r="1832" spans="1:5">
      <c r="A1832" s="293">
        <v>42451</v>
      </c>
      <c r="B1832" s="291">
        <v>1.67</v>
      </c>
      <c r="C1832" s="293">
        <v>42450</v>
      </c>
      <c r="D1832" s="291">
        <v>1.5</v>
      </c>
      <c r="E1832" s="293"/>
    </row>
    <row r="1833" spans="1:5">
      <c r="A1833" s="293">
        <v>42452</v>
      </c>
      <c r="B1833" s="291">
        <v>1.67</v>
      </c>
      <c r="C1833" s="293">
        <v>42451</v>
      </c>
      <c r="D1833" s="291">
        <v>1.5</v>
      </c>
      <c r="E1833" s="293"/>
    </row>
    <row r="1834" spans="1:5">
      <c r="A1834" s="293">
        <v>42453</v>
      </c>
      <c r="B1834" s="291">
        <v>1.67</v>
      </c>
      <c r="C1834" s="293">
        <v>42452</v>
      </c>
      <c r="D1834" s="291">
        <v>1.5</v>
      </c>
      <c r="E1834" s="293"/>
    </row>
    <row r="1835" spans="1:5">
      <c r="A1835" s="293">
        <v>42454</v>
      </c>
      <c r="B1835" s="291">
        <v>1.67</v>
      </c>
      <c r="C1835" s="293">
        <v>42453</v>
      </c>
      <c r="D1835" s="291">
        <v>1.5</v>
      </c>
      <c r="E1835" s="293"/>
    </row>
    <row r="1836" spans="1:5">
      <c r="A1836" s="293">
        <v>42458</v>
      </c>
      <c r="B1836" s="291">
        <v>1.67</v>
      </c>
      <c r="C1836" s="293">
        <v>42454</v>
      </c>
      <c r="D1836" s="291">
        <v>1.5</v>
      </c>
      <c r="E1836" s="293"/>
    </row>
    <row r="1837" spans="1:5">
      <c r="A1837" s="293">
        <v>42459</v>
      </c>
      <c r="B1837" s="291">
        <v>1.67</v>
      </c>
      <c r="C1837" s="293">
        <v>42458</v>
      </c>
      <c r="D1837" s="291">
        <v>1.5</v>
      </c>
      <c r="E1837" s="293"/>
    </row>
    <row r="1838" spans="1:5">
      <c r="A1838" s="293">
        <v>42460</v>
      </c>
      <c r="B1838" s="291">
        <v>1.67</v>
      </c>
      <c r="C1838" s="293">
        <v>42459</v>
      </c>
      <c r="D1838" s="291">
        <v>1.5</v>
      </c>
      <c r="E1838" s="293"/>
    </row>
    <row r="1839" spans="1:5">
      <c r="A1839" s="293">
        <v>42461</v>
      </c>
      <c r="B1839" s="291">
        <v>1.67</v>
      </c>
      <c r="C1839" s="293">
        <v>42460</v>
      </c>
      <c r="D1839" s="291">
        <v>1.5</v>
      </c>
      <c r="E1839" s="293"/>
    </row>
    <row r="1840" spans="1:5">
      <c r="A1840" s="293">
        <v>42464</v>
      </c>
      <c r="B1840" s="291">
        <v>1.67</v>
      </c>
      <c r="C1840" s="293">
        <v>42461</v>
      </c>
      <c r="D1840" s="291">
        <v>1.5</v>
      </c>
      <c r="E1840" s="293"/>
    </row>
    <row r="1841" spans="1:5">
      <c r="A1841" s="293">
        <v>42465</v>
      </c>
      <c r="B1841" s="291">
        <v>1.67</v>
      </c>
      <c r="C1841" s="293">
        <v>42464</v>
      </c>
      <c r="D1841" s="291">
        <v>1.5</v>
      </c>
      <c r="E1841" s="293"/>
    </row>
    <row r="1842" spans="1:5">
      <c r="A1842" s="293">
        <v>42466</v>
      </c>
      <c r="B1842" s="291">
        <v>1.67</v>
      </c>
      <c r="C1842" s="293">
        <v>42465</v>
      </c>
      <c r="D1842" s="291">
        <v>1.5</v>
      </c>
      <c r="E1842" s="293"/>
    </row>
    <row r="1843" spans="1:5">
      <c r="A1843" s="293">
        <v>42467</v>
      </c>
      <c r="B1843" s="291">
        <v>1.67</v>
      </c>
      <c r="C1843" s="293">
        <v>42466</v>
      </c>
      <c r="D1843" s="291">
        <v>1.5</v>
      </c>
      <c r="E1843" s="293"/>
    </row>
    <row r="1844" spans="1:5">
      <c r="A1844" s="293">
        <v>42468</v>
      </c>
      <c r="B1844" s="291">
        <v>1.67</v>
      </c>
      <c r="C1844" s="293">
        <v>42467</v>
      </c>
      <c r="D1844" s="291">
        <v>1.5</v>
      </c>
      <c r="E1844" s="293"/>
    </row>
    <row r="1845" spans="1:5">
      <c r="A1845" s="293">
        <v>42471</v>
      </c>
      <c r="B1845" s="291">
        <v>1.67</v>
      </c>
      <c r="C1845" s="293">
        <v>42468</v>
      </c>
      <c r="D1845" s="291">
        <v>1.5</v>
      </c>
      <c r="E1845" s="293"/>
    </row>
    <row r="1846" spans="1:5">
      <c r="A1846" s="293">
        <v>42472</v>
      </c>
      <c r="B1846" s="291">
        <v>1.67</v>
      </c>
      <c r="C1846" s="293">
        <v>42471</v>
      </c>
      <c r="D1846" s="291">
        <v>1.5</v>
      </c>
      <c r="E1846" s="293"/>
    </row>
    <row r="1847" spans="1:5">
      <c r="A1847" s="293">
        <v>42473</v>
      </c>
      <c r="B1847" s="291">
        <v>1.67</v>
      </c>
      <c r="C1847" s="293">
        <v>42472</v>
      </c>
      <c r="D1847" s="291">
        <v>1.5</v>
      </c>
      <c r="E1847" s="293"/>
    </row>
    <row r="1848" spans="1:5">
      <c r="A1848" s="293">
        <v>42474</v>
      </c>
      <c r="B1848" s="291">
        <v>1.67</v>
      </c>
      <c r="C1848" s="293">
        <v>42473</v>
      </c>
      <c r="D1848" s="291">
        <v>1.5</v>
      </c>
      <c r="E1848" s="293"/>
    </row>
    <row r="1849" spans="1:5">
      <c r="A1849" s="293">
        <v>42475</v>
      </c>
      <c r="B1849" s="291">
        <v>1.67</v>
      </c>
      <c r="C1849" s="293">
        <v>42474</v>
      </c>
      <c r="D1849" s="291">
        <v>1.5</v>
      </c>
      <c r="E1849" s="293"/>
    </row>
    <row r="1850" spans="1:5">
      <c r="A1850" s="293">
        <v>42478</v>
      </c>
      <c r="B1850" s="291">
        <v>1.67</v>
      </c>
      <c r="C1850" s="293">
        <v>42475</v>
      </c>
      <c r="D1850" s="291">
        <v>1.5</v>
      </c>
      <c r="E1850" s="293"/>
    </row>
    <row r="1851" spans="1:5">
      <c r="A1851" s="293">
        <v>42479</v>
      </c>
      <c r="B1851" s="291">
        <v>1.67</v>
      </c>
      <c r="C1851" s="293">
        <v>42478</v>
      </c>
      <c r="D1851" s="291">
        <v>1.5</v>
      </c>
      <c r="E1851" s="293"/>
    </row>
    <row r="1852" spans="1:5">
      <c r="A1852" s="293">
        <v>42480</v>
      </c>
      <c r="B1852" s="291">
        <v>1.67</v>
      </c>
      <c r="C1852" s="293">
        <v>42479</v>
      </c>
      <c r="D1852" s="291">
        <v>1.5</v>
      </c>
      <c r="E1852" s="293"/>
    </row>
    <row r="1853" spans="1:5">
      <c r="A1853" s="293">
        <v>42481</v>
      </c>
      <c r="B1853" s="291">
        <v>1.67</v>
      </c>
      <c r="C1853" s="293">
        <v>42480</v>
      </c>
      <c r="D1853" s="291">
        <v>1.5</v>
      </c>
      <c r="E1853" s="293"/>
    </row>
    <row r="1854" spans="1:5">
      <c r="A1854" s="293">
        <v>42482</v>
      </c>
      <c r="B1854" s="291">
        <v>1.67</v>
      </c>
      <c r="C1854" s="293">
        <v>42481</v>
      </c>
      <c r="D1854" s="291">
        <v>1.5</v>
      </c>
      <c r="E1854" s="293"/>
    </row>
    <row r="1855" spans="1:5">
      <c r="A1855" s="293">
        <v>42485</v>
      </c>
      <c r="B1855" s="291">
        <v>1.67</v>
      </c>
      <c r="C1855" s="293">
        <v>42482</v>
      </c>
      <c r="D1855" s="291">
        <v>1.5</v>
      </c>
      <c r="E1855" s="293"/>
    </row>
    <row r="1856" spans="1:5">
      <c r="A1856" s="293">
        <v>42486</v>
      </c>
      <c r="B1856" s="291">
        <v>1.67</v>
      </c>
      <c r="C1856" s="293">
        <v>42485</v>
      </c>
      <c r="D1856" s="291">
        <v>1.5</v>
      </c>
      <c r="E1856" s="293"/>
    </row>
    <row r="1857" spans="1:5">
      <c r="A1857" s="293">
        <v>42487</v>
      </c>
      <c r="B1857" s="291">
        <v>1.67</v>
      </c>
      <c r="C1857" s="293">
        <v>42486</v>
      </c>
      <c r="D1857" s="291">
        <v>1.5</v>
      </c>
      <c r="E1857" s="293"/>
    </row>
    <row r="1858" spans="1:5">
      <c r="A1858" s="293">
        <v>42488</v>
      </c>
      <c r="B1858" s="291">
        <v>1.67</v>
      </c>
      <c r="C1858" s="293">
        <v>42487</v>
      </c>
      <c r="D1858" s="291">
        <v>1.5</v>
      </c>
      <c r="E1858" s="293"/>
    </row>
    <row r="1859" spans="1:5">
      <c r="A1859" s="293">
        <v>42489</v>
      </c>
      <c r="B1859" s="291">
        <v>1.67</v>
      </c>
      <c r="C1859" s="293">
        <v>42488</v>
      </c>
      <c r="D1859" s="291">
        <v>1.5</v>
      </c>
      <c r="E1859" s="293"/>
    </row>
    <row r="1860" spans="1:5">
      <c r="A1860" s="293">
        <v>42492</v>
      </c>
      <c r="B1860" s="291">
        <v>1.67</v>
      </c>
      <c r="C1860" s="293">
        <v>42489</v>
      </c>
      <c r="D1860" s="291">
        <v>1.5</v>
      </c>
      <c r="E1860" s="293"/>
    </row>
    <row r="1861" spans="1:5">
      <c r="A1861" s="293">
        <v>42494</v>
      </c>
      <c r="B1861" s="291">
        <v>1.67</v>
      </c>
      <c r="C1861" s="293">
        <v>42492</v>
      </c>
      <c r="D1861" s="291">
        <v>1.5</v>
      </c>
      <c r="E1861" s="293"/>
    </row>
    <row r="1862" spans="1:5">
      <c r="A1862" s="293">
        <v>42495</v>
      </c>
      <c r="B1862" s="291">
        <v>1.67</v>
      </c>
      <c r="C1862" s="293">
        <v>42494</v>
      </c>
      <c r="D1862" s="291">
        <v>1.5</v>
      </c>
      <c r="E1862" s="293"/>
    </row>
    <row r="1863" spans="1:5">
      <c r="A1863" s="293">
        <v>42496</v>
      </c>
      <c r="B1863" s="291">
        <v>1.67</v>
      </c>
      <c r="C1863" s="293">
        <v>42495</v>
      </c>
      <c r="D1863" s="291">
        <v>1.5</v>
      </c>
      <c r="E1863" s="293"/>
    </row>
    <row r="1864" spans="1:5">
      <c r="A1864" s="293">
        <v>42499</v>
      </c>
      <c r="B1864" s="291">
        <v>1.67</v>
      </c>
      <c r="C1864" s="293">
        <v>42496</v>
      </c>
      <c r="D1864" s="291">
        <v>1.5</v>
      </c>
      <c r="E1864" s="293"/>
    </row>
    <row r="1865" spans="1:5">
      <c r="A1865" s="293">
        <v>42500</v>
      </c>
      <c r="B1865" s="291">
        <v>1.67</v>
      </c>
      <c r="C1865" s="293">
        <v>42499</v>
      </c>
      <c r="D1865" s="291">
        <v>1.5</v>
      </c>
      <c r="E1865" s="293"/>
    </row>
    <row r="1866" spans="1:5">
      <c r="A1866" s="293">
        <v>42501</v>
      </c>
      <c r="B1866" s="291">
        <v>1.67</v>
      </c>
      <c r="C1866" s="293">
        <v>42500</v>
      </c>
      <c r="D1866" s="291">
        <v>1.5</v>
      </c>
      <c r="E1866" s="293"/>
    </row>
    <row r="1867" spans="1:5">
      <c r="A1867" s="293">
        <v>42502</v>
      </c>
      <c r="B1867" s="291">
        <v>1.67</v>
      </c>
      <c r="C1867" s="293">
        <v>42501</v>
      </c>
      <c r="D1867" s="291">
        <v>1.5</v>
      </c>
      <c r="E1867" s="293"/>
    </row>
    <row r="1868" spans="1:5">
      <c r="A1868" s="293">
        <v>42503</v>
      </c>
      <c r="B1868" s="291">
        <v>1.67</v>
      </c>
      <c r="C1868" s="293">
        <v>42502</v>
      </c>
      <c r="D1868" s="291">
        <v>1.5</v>
      </c>
      <c r="E1868" s="293"/>
    </row>
    <row r="1869" spans="1:5">
      <c r="A1869" s="293">
        <v>42506</v>
      </c>
      <c r="B1869" s="291">
        <v>1.67</v>
      </c>
      <c r="C1869" s="293">
        <v>42503</v>
      </c>
      <c r="D1869" s="291">
        <v>1.5</v>
      </c>
      <c r="E1869" s="293"/>
    </row>
    <row r="1870" spans="1:5">
      <c r="A1870" s="293">
        <v>42507</v>
      </c>
      <c r="B1870" s="291">
        <v>1.67</v>
      </c>
      <c r="C1870" s="293">
        <v>42506</v>
      </c>
      <c r="D1870" s="291">
        <v>1.5</v>
      </c>
      <c r="E1870" s="293"/>
    </row>
    <row r="1871" spans="1:5">
      <c r="A1871" s="293">
        <v>42508</v>
      </c>
      <c r="B1871" s="291">
        <v>1.67</v>
      </c>
      <c r="C1871" s="293">
        <v>42507</v>
      </c>
      <c r="D1871" s="291">
        <v>1.5</v>
      </c>
      <c r="E1871" s="293"/>
    </row>
    <row r="1872" spans="1:5">
      <c r="A1872" s="293">
        <v>42509</v>
      </c>
      <c r="B1872" s="291">
        <v>1.67</v>
      </c>
      <c r="C1872" s="293">
        <v>42508</v>
      </c>
      <c r="D1872" s="291">
        <v>1.5</v>
      </c>
      <c r="E1872" s="293"/>
    </row>
    <row r="1873" spans="1:5">
      <c r="A1873" s="293">
        <v>42510</v>
      </c>
      <c r="B1873" s="291">
        <v>1.67</v>
      </c>
      <c r="C1873" s="293">
        <v>42509</v>
      </c>
      <c r="D1873" s="291">
        <v>1.5</v>
      </c>
      <c r="E1873" s="293"/>
    </row>
    <row r="1874" spans="1:5">
      <c r="A1874" s="293">
        <v>42513</v>
      </c>
      <c r="B1874" s="291">
        <v>1.67</v>
      </c>
      <c r="C1874" s="293">
        <v>42510</v>
      </c>
      <c r="D1874" s="291">
        <v>1.5</v>
      </c>
      <c r="E1874" s="293"/>
    </row>
    <row r="1875" spans="1:5">
      <c r="A1875" s="293">
        <v>42514</v>
      </c>
      <c r="B1875" s="291">
        <v>1.6800000000000002</v>
      </c>
      <c r="C1875" s="293">
        <v>42513</v>
      </c>
      <c r="D1875" s="291">
        <v>1.5</v>
      </c>
      <c r="E1875" s="293"/>
    </row>
    <row r="1876" spans="1:5">
      <c r="A1876" s="293">
        <v>42515</v>
      </c>
      <c r="B1876" s="291">
        <v>1.6800000000000002</v>
      </c>
      <c r="C1876" s="293">
        <v>42514</v>
      </c>
      <c r="D1876" s="291">
        <v>1.5</v>
      </c>
      <c r="E1876" s="293"/>
    </row>
    <row r="1877" spans="1:5">
      <c r="A1877" s="293">
        <v>42517</v>
      </c>
      <c r="B1877" s="291">
        <v>1.6800000000000002</v>
      </c>
      <c r="C1877" s="293">
        <v>42515</v>
      </c>
      <c r="D1877" s="291">
        <v>1.5</v>
      </c>
      <c r="E1877" s="293"/>
    </row>
    <row r="1878" spans="1:5">
      <c r="A1878" s="293">
        <v>42520</v>
      </c>
      <c r="B1878" s="291">
        <v>1.6800000000000002</v>
      </c>
      <c r="C1878" s="293">
        <v>42517</v>
      </c>
      <c r="D1878" s="291">
        <v>1.5</v>
      </c>
      <c r="E1878" s="293"/>
    </row>
    <row r="1879" spans="1:5">
      <c r="A1879" s="293">
        <v>42521</v>
      </c>
      <c r="B1879" s="291">
        <v>1.6800000000000002</v>
      </c>
      <c r="C1879" s="293">
        <v>42520</v>
      </c>
      <c r="D1879" s="291">
        <v>1.5</v>
      </c>
      <c r="E1879" s="293"/>
    </row>
    <row r="1880" spans="1:5">
      <c r="A1880" s="293">
        <v>42522</v>
      </c>
      <c r="B1880" s="291">
        <v>1.6800000000000002</v>
      </c>
      <c r="C1880" s="293">
        <v>42521</v>
      </c>
      <c r="D1880" s="291">
        <v>1.5</v>
      </c>
      <c r="E1880" s="293"/>
    </row>
    <row r="1881" spans="1:5">
      <c r="A1881" s="293">
        <v>42523</v>
      </c>
      <c r="B1881" s="291">
        <v>1.6800000000000002</v>
      </c>
      <c r="C1881" s="293">
        <v>42522</v>
      </c>
      <c r="D1881" s="291">
        <v>1.5</v>
      </c>
      <c r="E1881" s="293"/>
    </row>
    <row r="1882" spans="1:5">
      <c r="A1882" s="293">
        <v>42524</v>
      </c>
      <c r="B1882" s="291">
        <v>1.6800000000000002</v>
      </c>
      <c r="C1882" s="293">
        <v>42523</v>
      </c>
      <c r="D1882" s="291">
        <v>1.5</v>
      </c>
      <c r="E1882" s="293"/>
    </row>
    <row r="1883" spans="1:5">
      <c r="A1883" s="293">
        <v>42527</v>
      </c>
      <c r="B1883" s="291">
        <v>1.6800000000000002</v>
      </c>
      <c r="C1883" s="293">
        <v>42524</v>
      </c>
      <c r="D1883" s="291">
        <v>1.5</v>
      </c>
      <c r="E1883" s="293"/>
    </row>
    <row r="1884" spans="1:5">
      <c r="A1884" s="293">
        <v>42528</v>
      </c>
      <c r="B1884" s="291">
        <v>1.6800000000000002</v>
      </c>
      <c r="C1884" s="293">
        <v>42527</v>
      </c>
      <c r="D1884" s="291">
        <v>1.5</v>
      </c>
      <c r="E1884" s="293"/>
    </row>
    <row r="1885" spans="1:5">
      <c r="A1885" s="293">
        <v>42529</v>
      </c>
      <c r="B1885" s="291">
        <v>1.6800000000000002</v>
      </c>
      <c r="C1885" s="293">
        <v>42528</v>
      </c>
      <c r="D1885" s="291">
        <v>1.5</v>
      </c>
      <c r="E1885" s="293"/>
    </row>
    <row r="1886" spans="1:5">
      <c r="A1886" s="293">
        <v>42530</v>
      </c>
      <c r="B1886" s="291">
        <v>1.6800000000000002</v>
      </c>
      <c r="C1886" s="293">
        <v>42529</v>
      </c>
      <c r="D1886" s="291">
        <v>1.5</v>
      </c>
      <c r="E1886" s="293"/>
    </row>
    <row r="1887" spans="1:5">
      <c r="A1887" s="293">
        <v>42531</v>
      </c>
      <c r="B1887" s="291">
        <v>1.6800000000000002</v>
      </c>
      <c r="C1887" s="293">
        <v>42530</v>
      </c>
      <c r="D1887" s="291">
        <v>1.5</v>
      </c>
      <c r="E1887" s="293"/>
    </row>
    <row r="1888" spans="1:5">
      <c r="A1888" s="293">
        <v>42534</v>
      </c>
      <c r="B1888" s="291">
        <v>1.6800000000000002</v>
      </c>
      <c r="C1888" s="293">
        <v>42531</v>
      </c>
      <c r="D1888" s="291">
        <v>1.5</v>
      </c>
      <c r="E1888" s="293"/>
    </row>
    <row r="1889" spans="1:5">
      <c r="A1889" s="293">
        <v>42535</v>
      </c>
      <c r="B1889" s="291">
        <v>1.6800000000000002</v>
      </c>
      <c r="C1889" s="293">
        <v>42534</v>
      </c>
      <c r="D1889" s="291">
        <v>1.5</v>
      </c>
      <c r="E1889" s="293"/>
    </row>
    <row r="1890" spans="1:5">
      <c r="A1890" s="293">
        <v>42536</v>
      </c>
      <c r="B1890" s="291">
        <v>1.6800000000000002</v>
      </c>
      <c r="C1890" s="293">
        <v>42535</v>
      </c>
      <c r="D1890" s="291">
        <v>1.5</v>
      </c>
      <c r="E1890" s="293"/>
    </row>
    <row r="1891" spans="1:5">
      <c r="A1891" s="293">
        <v>42537</v>
      </c>
      <c r="B1891" s="291">
        <v>1.69</v>
      </c>
      <c r="C1891" s="293">
        <v>42536</v>
      </c>
      <c r="D1891" s="291">
        <v>1.5</v>
      </c>
      <c r="E1891" s="293"/>
    </row>
    <row r="1892" spans="1:5">
      <c r="A1892" s="293">
        <v>42538</v>
      </c>
      <c r="B1892" s="291">
        <v>1.7</v>
      </c>
      <c r="C1892" s="293">
        <v>42537</v>
      </c>
      <c r="D1892" s="291">
        <v>1.5</v>
      </c>
      <c r="E1892" s="293"/>
    </row>
    <row r="1893" spans="1:5">
      <c r="A1893" s="293">
        <v>42541</v>
      </c>
      <c r="B1893" s="291">
        <v>1.7</v>
      </c>
      <c r="C1893" s="293">
        <v>42538</v>
      </c>
      <c r="D1893" s="291">
        <v>1.5</v>
      </c>
      <c r="E1893" s="293"/>
    </row>
    <row r="1894" spans="1:5">
      <c r="A1894" s="293">
        <v>42542</v>
      </c>
      <c r="B1894" s="291">
        <v>1.71</v>
      </c>
      <c r="C1894" s="293" t="s">
        <v>970</v>
      </c>
      <c r="D1894" s="291">
        <v>1.5</v>
      </c>
      <c r="E1894" s="293"/>
    </row>
    <row r="1895" spans="1:5">
      <c r="A1895" s="293">
        <v>42543</v>
      </c>
      <c r="B1895" s="291">
        <v>1.71</v>
      </c>
      <c r="C1895" s="293">
        <v>42542</v>
      </c>
      <c r="D1895" s="291">
        <v>1.5</v>
      </c>
      <c r="E1895" s="293"/>
    </row>
    <row r="1896" spans="1:5">
      <c r="A1896" s="293">
        <v>42544</v>
      </c>
      <c r="B1896" s="291">
        <v>1.71</v>
      </c>
      <c r="C1896" s="293">
        <v>42543</v>
      </c>
      <c r="D1896" s="291">
        <v>1.5</v>
      </c>
      <c r="E1896" s="293"/>
    </row>
    <row r="1897" spans="1:5">
      <c r="A1897" s="293">
        <v>42545</v>
      </c>
      <c r="B1897" s="291">
        <v>1.71</v>
      </c>
      <c r="C1897" s="293">
        <v>42544</v>
      </c>
      <c r="D1897" s="291">
        <v>1.5</v>
      </c>
      <c r="E1897" s="293"/>
    </row>
    <row r="1898" spans="1:5">
      <c r="A1898" s="293">
        <v>42548</v>
      </c>
      <c r="B1898" s="291">
        <v>1.71</v>
      </c>
      <c r="C1898" s="293">
        <v>42545</v>
      </c>
      <c r="D1898" s="291">
        <v>1.5</v>
      </c>
      <c r="E1898" s="293"/>
    </row>
    <row r="1899" spans="1:5">
      <c r="A1899" s="293">
        <v>42549</v>
      </c>
      <c r="B1899" s="291">
        <v>1.71</v>
      </c>
      <c r="C1899" s="293">
        <v>42548</v>
      </c>
      <c r="D1899" s="291">
        <v>1.5</v>
      </c>
      <c r="E1899" s="293"/>
    </row>
    <row r="1900" spans="1:5">
      <c r="A1900" s="293">
        <v>42550</v>
      </c>
      <c r="B1900" s="291">
        <v>1.71</v>
      </c>
      <c r="C1900" s="293">
        <v>42549</v>
      </c>
      <c r="D1900" s="291">
        <v>1.5</v>
      </c>
      <c r="E1900" s="293"/>
    </row>
    <row r="1901" spans="1:5">
      <c r="A1901" s="293">
        <v>42551</v>
      </c>
      <c r="B1901" s="291">
        <v>1.71</v>
      </c>
      <c r="C1901" s="293">
        <v>42550</v>
      </c>
      <c r="D1901" s="291">
        <v>1.5</v>
      </c>
      <c r="E1901" s="293"/>
    </row>
    <row r="1902" spans="1:5">
      <c r="A1902" s="293">
        <v>42552</v>
      </c>
      <c r="B1902" s="291">
        <v>1.71</v>
      </c>
      <c r="C1902" s="293">
        <v>42551</v>
      </c>
      <c r="D1902" s="291">
        <v>1.5</v>
      </c>
      <c r="E1902" s="293"/>
    </row>
    <row r="1903" spans="1:5">
      <c r="A1903" s="293">
        <v>42555</v>
      </c>
      <c r="B1903" s="291">
        <v>1.71</v>
      </c>
      <c r="C1903" s="293">
        <v>42552</v>
      </c>
      <c r="D1903" s="291">
        <v>1.5</v>
      </c>
      <c r="E1903" s="293"/>
    </row>
    <row r="1904" spans="1:5">
      <c r="A1904" s="293">
        <v>42556</v>
      </c>
      <c r="B1904" s="291">
        <v>1.71</v>
      </c>
      <c r="C1904" s="293">
        <v>42555</v>
      </c>
      <c r="D1904" s="291">
        <v>1.5</v>
      </c>
      <c r="E1904" s="293"/>
    </row>
    <row r="1905" spans="1:5">
      <c r="A1905" s="293">
        <v>42557</v>
      </c>
      <c r="B1905" s="291">
        <v>1.71</v>
      </c>
      <c r="C1905" s="293">
        <v>42556</v>
      </c>
      <c r="D1905" s="291">
        <v>1.5</v>
      </c>
      <c r="E1905" s="293"/>
    </row>
    <row r="1906" spans="1:5">
      <c r="A1906" s="293">
        <v>42558</v>
      </c>
      <c r="B1906" s="291">
        <v>1.71</v>
      </c>
      <c r="C1906" s="293">
        <v>42557</v>
      </c>
      <c r="D1906" s="291">
        <v>1.5</v>
      </c>
      <c r="E1906" s="293"/>
    </row>
    <row r="1907" spans="1:5">
      <c r="A1907" s="293">
        <v>42559</v>
      </c>
      <c r="B1907" s="291">
        <v>1.71</v>
      </c>
      <c r="C1907" s="293">
        <v>42558</v>
      </c>
      <c r="D1907" s="291">
        <v>1.5</v>
      </c>
      <c r="E1907" s="293"/>
    </row>
    <row r="1908" spans="1:5">
      <c r="A1908" s="293">
        <v>42562</v>
      </c>
      <c r="B1908" s="291">
        <v>1.71</v>
      </c>
      <c r="C1908" s="293">
        <v>42559</v>
      </c>
      <c r="D1908" s="291">
        <v>1.5</v>
      </c>
      <c r="E1908" s="293"/>
    </row>
    <row r="1909" spans="1:5">
      <c r="A1909" s="293">
        <v>42563</v>
      </c>
      <c r="B1909" s="291">
        <v>1.71</v>
      </c>
      <c r="C1909" s="293">
        <v>42562</v>
      </c>
      <c r="D1909" s="291">
        <v>1.5</v>
      </c>
      <c r="E1909" s="293"/>
    </row>
    <row r="1910" spans="1:5">
      <c r="A1910" s="293">
        <v>42564</v>
      </c>
      <c r="B1910" s="291">
        <v>1.71</v>
      </c>
      <c r="C1910" s="293">
        <v>42563</v>
      </c>
      <c r="D1910" s="291">
        <v>1.5</v>
      </c>
      <c r="E1910" s="293"/>
    </row>
    <row r="1911" spans="1:5">
      <c r="A1911" s="293">
        <v>42565</v>
      </c>
      <c r="B1911" s="291">
        <v>1.71</v>
      </c>
      <c r="C1911" s="293">
        <v>42564</v>
      </c>
      <c r="D1911" s="291">
        <v>1.5</v>
      </c>
      <c r="E1911" s="293"/>
    </row>
    <row r="1912" spans="1:5">
      <c r="A1912" s="293">
        <v>42566</v>
      </c>
      <c r="B1912" s="291">
        <v>1.71</v>
      </c>
      <c r="C1912" s="293">
        <v>42565</v>
      </c>
      <c r="D1912" s="291">
        <v>1.5</v>
      </c>
      <c r="E1912" s="293"/>
    </row>
    <row r="1913" spans="1:5">
      <c r="A1913" s="293">
        <v>42569</v>
      </c>
      <c r="B1913" s="291">
        <v>1.71</v>
      </c>
      <c r="C1913" s="293">
        <v>42566</v>
      </c>
      <c r="D1913" s="291">
        <v>1.5</v>
      </c>
      <c r="E1913" s="293"/>
    </row>
    <row r="1914" spans="1:5">
      <c r="A1914" s="293">
        <v>42570</v>
      </c>
      <c r="B1914" s="291">
        <v>1.71</v>
      </c>
      <c r="C1914" s="293">
        <v>42569</v>
      </c>
      <c r="D1914" s="291">
        <v>1.5</v>
      </c>
      <c r="E1914" s="293"/>
    </row>
    <row r="1915" spans="1:5">
      <c r="A1915" s="293">
        <v>42571</v>
      </c>
      <c r="B1915" s="291">
        <v>1.71</v>
      </c>
      <c r="C1915" s="293">
        <v>42570</v>
      </c>
      <c r="D1915" s="291">
        <v>1.5</v>
      </c>
      <c r="E1915" s="293"/>
    </row>
    <row r="1916" spans="1:5">
      <c r="A1916" s="293">
        <v>42572</v>
      </c>
      <c r="B1916" s="291">
        <v>1.71</v>
      </c>
      <c r="C1916" s="293">
        <v>42571</v>
      </c>
      <c r="D1916" s="291">
        <v>1.5</v>
      </c>
      <c r="E1916" s="293"/>
    </row>
    <row r="1917" spans="1:5">
      <c r="A1917" s="293">
        <v>42573</v>
      </c>
      <c r="B1917" s="291">
        <v>1.71</v>
      </c>
      <c r="C1917" s="293">
        <v>42572</v>
      </c>
      <c r="D1917" s="291">
        <v>1.5</v>
      </c>
      <c r="E1917" s="293"/>
    </row>
    <row r="1918" spans="1:5">
      <c r="A1918" s="293">
        <v>42576</v>
      </c>
      <c r="B1918" s="291">
        <v>1.71</v>
      </c>
      <c r="C1918" s="293">
        <v>42573</v>
      </c>
      <c r="D1918" s="291">
        <v>1.5</v>
      </c>
      <c r="E1918" s="293"/>
    </row>
    <row r="1919" spans="1:5">
      <c r="A1919" s="293">
        <v>42577</v>
      </c>
      <c r="B1919" s="291">
        <v>1.71</v>
      </c>
      <c r="C1919" s="293">
        <v>42576</v>
      </c>
      <c r="D1919" s="291">
        <v>1.5</v>
      </c>
      <c r="E1919" s="293"/>
    </row>
    <row r="1920" spans="1:5">
      <c r="A1920" s="293">
        <v>42578</v>
      </c>
      <c r="B1920" s="291">
        <v>1.71</v>
      </c>
      <c r="C1920" s="293">
        <v>42577</v>
      </c>
      <c r="D1920" s="291">
        <v>1.5</v>
      </c>
      <c r="E1920" s="293"/>
    </row>
    <row r="1921" spans="1:5">
      <c r="A1921" s="293">
        <v>42579</v>
      </c>
      <c r="B1921" s="291">
        <v>1.71</v>
      </c>
      <c r="C1921" s="293">
        <v>42578</v>
      </c>
      <c r="D1921" s="291">
        <v>1.5</v>
      </c>
      <c r="E1921" s="293"/>
    </row>
    <row r="1922" spans="1:5">
      <c r="A1922" s="293">
        <v>42580</v>
      </c>
      <c r="B1922" s="291">
        <v>1.71</v>
      </c>
      <c r="C1922" s="293">
        <v>42579</v>
      </c>
      <c r="D1922" s="291">
        <v>1.5</v>
      </c>
      <c r="E1922" s="293"/>
    </row>
    <row r="1923" spans="1:5">
      <c r="A1923" s="293">
        <v>42583</v>
      </c>
      <c r="B1923" s="291">
        <v>1.71</v>
      </c>
      <c r="C1923" s="293">
        <v>42580</v>
      </c>
      <c r="D1923" s="291">
        <v>1.5</v>
      </c>
      <c r="E1923" s="293"/>
    </row>
    <row r="1924" spans="1:5">
      <c r="A1924" s="293">
        <v>42584</v>
      </c>
      <c r="B1924" s="291">
        <v>1.71</v>
      </c>
      <c r="C1924" s="293">
        <v>42583</v>
      </c>
      <c r="D1924" s="291">
        <v>1.5</v>
      </c>
      <c r="E1924" s="293"/>
    </row>
    <row r="1925" spans="1:5">
      <c r="A1925" s="293">
        <v>42585</v>
      </c>
      <c r="B1925" s="291">
        <v>1.71</v>
      </c>
      <c r="C1925" s="293">
        <v>42584</v>
      </c>
      <c r="D1925" s="291">
        <v>1.5</v>
      </c>
      <c r="E1925" s="293"/>
    </row>
    <row r="1926" spans="1:5">
      <c r="A1926" s="293">
        <v>42586</v>
      </c>
      <c r="B1926" s="291">
        <v>1.71</v>
      </c>
      <c r="C1926" s="293">
        <v>42585</v>
      </c>
      <c r="D1926" s="291">
        <v>1.5</v>
      </c>
      <c r="E1926" s="293"/>
    </row>
    <row r="1927" spans="1:5">
      <c r="A1927" s="293">
        <v>42587</v>
      </c>
      <c r="B1927" s="291">
        <v>1.71</v>
      </c>
      <c r="C1927" s="293">
        <v>42586</v>
      </c>
      <c r="D1927" s="291">
        <v>1.5</v>
      </c>
      <c r="E1927" s="293"/>
    </row>
    <row r="1928" spans="1:5">
      <c r="A1928" s="293">
        <v>42590</v>
      </c>
      <c r="B1928" s="291">
        <v>1.71</v>
      </c>
      <c r="C1928" s="293">
        <v>42587</v>
      </c>
      <c r="D1928" s="291">
        <v>1.5</v>
      </c>
      <c r="E1928" s="293"/>
    </row>
    <row r="1929" spans="1:5">
      <c r="A1929" s="293">
        <v>42591</v>
      </c>
      <c r="B1929" s="291">
        <v>1.71</v>
      </c>
      <c r="C1929" s="293">
        <v>42590</v>
      </c>
      <c r="D1929" s="291">
        <v>1.5</v>
      </c>
      <c r="E1929" s="293"/>
    </row>
    <row r="1930" spans="1:5">
      <c r="A1930" s="293">
        <v>42592</v>
      </c>
      <c r="B1930" s="291">
        <v>1.71</v>
      </c>
      <c r="C1930" s="293">
        <v>42591</v>
      </c>
      <c r="D1930" s="291">
        <v>1.5</v>
      </c>
      <c r="E1930" s="293"/>
    </row>
    <row r="1931" spans="1:5">
      <c r="A1931" s="293">
        <v>42593</v>
      </c>
      <c r="B1931" s="291">
        <v>1.71</v>
      </c>
      <c r="C1931" s="293">
        <v>42592</v>
      </c>
      <c r="D1931" s="291">
        <v>1.5</v>
      </c>
      <c r="E1931" s="293"/>
    </row>
    <row r="1932" spans="1:5">
      <c r="A1932" s="293">
        <v>42594</v>
      </c>
      <c r="B1932" s="291">
        <v>1.71</v>
      </c>
      <c r="C1932" s="293">
        <v>42593</v>
      </c>
      <c r="D1932" s="291">
        <v>1.5</v>
      </c>
      <c r="E1932" s="293"/>
    </row>
    <row r="1933" spans="1:5">
      <c r="A1933" s="293">
        <v>42598</v>
      </c>
      <c r="B1933" s="291">
        <v>1.71</v>
      </c>
      <c r="C1933" s="293">
        <v>42594</v>
      </c>
      <c r="D1933" s="291">
        <v>1.5</v>
      </c>
      <c r="E1933" s="293"/>
    </row>
    <row r="1934" spans="1:5">
      <c r="A1934" s="293">
        <v>42599</v>
      </c>
      <c r="B1934" s="291">
        <v>1.71</v>
      </c>
      <c r="C1934" s="293">
        <v>42598</v>
      </c>
      <c r="D1934" s="291">
        <v>1.5</v>
      </c>
      <c r="E1934" s="293"/>
    </row>
    <row r="1935" spans="1:5">
      <c r="A1935" s="293">
        <v>42600</v>
      </c>
      <c r="B1935" s="291">
        <v>1.71</v>
      </c>
      <c r="C1935" s="293">
        <v>42599</v>
      </c>
      <c r="D1935" s="291">
        <v>1.5</v>
      </c>
      <c r="E1935" s="293"/>
    </row>
    <row r="1936" spans="1:5">
      <c r="A1936" s="293">
        <v>42601</v>
      </c>
      <c r="B1936" s="291">
        <v>1.71</v>
      </c>
      <c r="C1936" s="293">
        <v>42600</v>
      </c>
      <c r="D1936" s="291">
        <v>1.5</v>
      </c>
      <c r="E1936" s="293"/>
    </row>
    <row r="1937" spans="1:5">
      <c r="A1937" s="293">
        <v>42604</v>
      </c>
      <c r="B1937" s="291">
        <v>1.71</v>
      </c>
      <c r="C1937" s="293">
        <v>42601</v>
      </c>
      <c r="D1937" s="291">
        <v>1.5</v>
      </c>
      <c r="E1937" s="293"/>
    </row>
    <row r="1938" spans="1:5">
      <c r="A1938" s="293">
        <v>42605</v>
      </c>
      <c r="B1938" s="291">
        <v>1.71</v>
      </c>
      <c r="C1938" s="293">
        <v>42604</v>
      </c>
      <c r="D1938" s="291">
        <v>1.5</v>
      </c>
      <c r="E1938" s="293"/>
    </row>
    <row r="1939" spans="1:5">
      <c r="A1939" s="293">
        <v>42606</v>
      </c>
      <c r="B1939" s="291">
        <v>1.71</v>
      </c>
      <c r="C1939" s="293">
        <v>42605</v>
      </c>
      <c r="D1939" s="291">
        <v>1.5</v>
      </c>
      <c r="E1939" s="293"/>
    </row>
    <row r="1940" spans="1:5">
      <c r="A1940" s="293">
        <v>42607</v>
      </c>
      <c r="B1940" s="291">
        <v>1.71</v>
      </c>
      <c r="C1940" s="293">
        <v>42606</v>
      </c>
      <c r="D1940" s="291">
        <v>1.5</v>
      </c>
      <c r="E1940" s="293"/>
    </row>
    <row r="1941" spans="1:5">
      <c r="A1941" s="293">
        <v>42608</v>
      </c>
      <c r="B1941" s="291">
        <v>1.71</v>
      </c>
      <c r="C1941" s="293">
        <v>42607</v>
      </c>
      <c r="D1941" s="291">
        <v>1.5</v>
      </c>
      <c r="E1941" s="293"/>
    </row>
    <row r="1942" spans="1:5">
      <c r="A1942" s="293">
        <v>42611</v>
      </c>
      <c r="B1942" s="291">
        <v>1.71</v>
      </c>
      <c r="C1942" s="293">
        <v>42608</v>
      </c>
      <c r="D1942" s="291">
        <v>1.5</v>
      </c>
      <c r="E1942" s="293"/>
    </row>
    <row r="1943" spans="1:5">
      <c r="A1943" s="293">
        <v>42612</v>
      </c>
      <c r="B1943" s="291">
        <v>1.71</v>
      </c>
      <c r="C1943" s="293">
        <v>42611</v>
      </c>
      <c r="D1943" s="291">
        <v>1.5</v>
      </c>
      <c r="E1943" s="293"/>
    </row>
    <row r="1944" spans="1:5">
      <c r="A1944" s="293">
        <v>42613</v>
      </c>
      <c r="B1944" s="291">
        <v>1.71</v>
      </c>
      <c r="C1944" s="293">
        <v>42612</v>
      </c>
      <c r="D1944" s="291">
        <v>1.5</v>
      </c>
      <c r="E1944" s="293"/>
    </row>
    <row r="1945" spans="1:5">
      <c r="A1945" s="293">
        <v>42614</v>
      </c>
      <c r="B1945" s="291">
        <v>1.71</v>
      </c>
      <c r="C1945" s="293">
        <v>42613</v>
      </c>
      <c r="D1945" s="291">
        <v>1.5</v>
      </c>
      <c r="E1945" s="293"/>
    </row>
    <row r="1946" spans="1:5">
      <c r="A1946" s="293">
        <v>42615</v>
      </c>
      <c r="B1946" s="291">
        <v>1.71</v>
      </c>
      <c r="C1946" s="293">
        <v>42614</v>
      </c>
      <c r="D1946" s="291">
        <v>1.5</v>
      </c>
      <c r="E1946" s="293"/>
    </row>
    <row r="1947" spans="1:5">
      <c r="A1947" s="293">
        <v>42618</v>
      </c>
      <c r="B1947" s="291">
        <v>1.71</v>
      </c>
      <c r="C1947" s="293">
        <v>42615</v>
      </c>
      <c r="D1947" s="291">
        <v>1.5</v>
      </c>
      <c r="E1947" s="293"/>
    </row>
    <row r="1948" spans="1:5">
      <c r="A1948" s="293">
        <v>42619</v>
      </c>
      <c r="B1948" s="291">
        <v>1.71</v>
      </c>
      <c r="C1948" s="293">
        <v>42618</v>
      </c>
      <c r="D1948" s="291">
        <v>1.5</v>
      </c>
      <c r="E1948" s="293"/>
    </row>
    <row r="1949" spans="1:5">
      <c r="A1949" s="293">
        <v>42620</v>
      </c>
      <c r="B1949" s="291">
        <v>1.71</v>
      </c>
      <c r="C1949" s="293">
        <v>42619</v>
      </c>
      <c r="D1949" s="291">
        <v>1.5</v>
      </c>
      <c r="E1949" s="293"/>
    </row>
    <row r="1950" spans="1:5">
      <c r="A1950" s="293">
        <v>42621</v>
      </c>
      <c r="B1950" s="291">
        <v>1.71</v>
      </c>
      <c r="C1950" s="293">
        <v>42620</v>
      </c>
      <c r="D1950" s="291">
        <v>1.5</v>
      </c>
      <c r="E1950" s="293"/>
    </row>
    <row r="1951" spans="1:5">
      <c r="A1951" s="293">
        <v>42622</v>
      </c>
      <c r="B1951" s="291">
        <v>1.71</v>
      </c>
      <c r="C1951" s="293">
        <v>42621</v>
      </c>
      <c r="D1951" s="291">
        <v>1.5</v>
      </c>
      <c r="E1951" s="293"/>
    </row>
    <row r="1952" spans="1:5">
      <c r="A1952" s="293">
        <v>42625</v>
      </c>
      <c r="B1952" s="291">
        <v>1.71</v>
      </c>
      <c r="C1952" s="293">
        <v>42622</v>
      </c>
      <c r="D1952" s="291">
        <v>1.5</v>
      </c>
      <c r="E1952" s="293"/>
    </row>
    <row r="1953" spans="1:5">
      <c r="A1953" s="293">
        <v>42626</v>
      </c>
      <c r="B1953" s="291">
        <v>1.71</v>
      </c>
      <c r="C1953" s="293">
        <v>42625</v>
      </c>
      <c r="D1953" s="291">
        <v>1.5</v>
      </c>
      <c r="E1953" s="293"/>
    </row>
    <row r="1954" spans="1:5">
      <c r="A1954" s="293">
        <v>42627</v>
      </c>
      <c r="B1954" s="291">
        <v>1.71</v>
      </c>
      <c r="C1954" s="293">
        <v>42626</v>
      </c>
      <c r="D1954" s="291">
        <v>1.5</v>
      </c>
      <c r="E1954" s="293"/>
    </row>
    <row r="1955" spans="1:5">
      <c r="A1955" s="293">
        <v>42628</v>
      </c>
      <c r="B1955" s="291">
        <v>1.71</v>
      </c>
      <c r="C1955" s="293">
        <v>42627</v>
      </c>
      <c r="D1955" s="291">
        <v>1.5</v>
      </c>
      <c r="E1955" s="293"/>
    </row>
    <row r="1956" spans="1:5">
      <c r="A1956" s="293">
        <v>42629</v>
      </c>
      <c r="B1956" s="291">
        <v>1.71</v>
      </c>
      <c r="C1956" s="293">
        <v>42628</v>
      </c>
      <c r="D1956" s="291">
        <v>1.5</v>
      </c>
      <c r="E1956" s="293"/>
    </row>
    <row r="1957" spans="1:5">
      <c r="A1957" s="293">
        <v>42632</v>
      </c>
      <c r="B1957" s="291">
        <v>1.71</v>
      </c>
      <c r="C1957" s="293">
        <v>42629</v>
      </c>
      <c r="D1957" s="291">
        <v>1.5</v>
      </c>
      <c r="E1957" s="293"/>
    </row>
    <row r="1958" spans="1:5">
      <c r="A1958" s="293">
        <v>42633</v>
      </c>
      <c r="B1958" s="291">
        <v>1.71</v>
      </c>
      <c r="C1958" s="293">
        <v>42632</v>
      </c>
      <c r="D1958" s="291">
        <v>1.5</v>
      </c>
      <c r="E1958" s="293"/>
    </row>
    <row r="1959" spans="1:5">
      <c r="A1959" s="293">
        <v>42634</v>
      </c>
      <c r="B1959" s="291">
        <v>1.71</v>
      </c>
      <c r="C1959" s="293">
        <v>42633</v>
      </c>
      <c r="D1959" s="291">
        <v>1.5</v>
      </c>
      <c r="E1959" s="293"/>
    </row>
    <row r="1960" spans="1:5">
      <c r="A1960" s="293">
        <v>42635</v>
      </c>
      <c r="B1960" s="291">
        <v>1.71</v>
      </c>
      <c r="C1960" s="293">
        <v>42634</v>
      </c>
      <c r="D1960" s="291">
        <v>1.5</v>
      </c>
      <c r="E1960" s="293"/>
    </row>
    <row r="1961" spans="1:5">
      <c r="A1961" s="293">
        <v>42636</v>
      </c>
      <c r="B1961" s="291">
        <v>1.71</v>
      </c>
      <c r="C1961" s="293">
        <v>42635</v>
      </c>
      <c r="D1961" s="291">
        <v>1.5</v>
      </c>
      <c r="E1961" s="293"/>
    </row>
    <row r="1962" spans="1:5">
      <c r="A1962" s="293">
        <v>42639</v>
      </c>
      <c r="B1962" s="291">
        <v>1.71</v>
      </c>
      <c r="C1962" s="293">
        <v>42636</v>
      </c>
      <c r="D1962" s="291">
        <v>1.5</v>
      </c>
      <c r="E1962" s="293"/>
    </row>
    <row r="1963" spans="1:5">
      <c r="A1963" s="293">
        <v>42640</v>
      </c>
      <c r="B1963" s="291">
        <v>1.71</v>
      </c>
      <c r="C1963" s="293">
        <v>42639</v>
      </c>
      <c r="D1963" s="291">
        <v>1.5</v>
      </c>
      <c r="E1963" s="293"/>
    </row>
    <row r="1964" spans="1:5">
      <c r="A1964" s="293">
        <v>42641</v>
      </c>
      <c r="B1964" s="291">
        <v>1.71</v>
      </c>
      <c r="C1964" s="293">
        <v>42640</v>
      </c>
      <c r="D1964" s="291">
        <v>1.5</v>
      </c>
      <c r="E1964" s="293"/>
    </row>
    <row r="1965" spans="1:5">
      <c r="A1965" s="293">
        <v>42642</v>
      </c>
      <c r="B1965" s="291">
        <v>1.71</v>
      </c>
      <c r="C1965" s="293">
        <v>42641</v>
      </c>
      <c r="D1965" s="291">
        <v>1.5</v>
      </c>
      <c r="E1965" s="293"/>
    </row>
    <row r="1966" spans="1:5">
      <c r="A1966" s="293">
        <v>42643</v>
      </c>
      <c r="B1966" s="291">
        <v>1.71</v>
      </c>
      <c r="C1966" s="293">
        <v>42642</v>
      </c>
      <c r="D1966" s="291">
        <v>1.5</v>
      </c>
      <c r="E1966" s="293"/>
    </row>
    <row r="1967" spans="1:5">
      <c r="A1967" s="293">
        <v>42646</v>
      </c>
      <c r="B1967" s="291">
        <v>1.71</v>
      </c>
      <c r="C1967" s="293">
        <v>42643</v>
      </c>
      <c r="D1967" s="291">
        <v>1.5</v>
      </c>
      <c r="E1967" s="293"/>
    </row>
    <row r="1968" spans="1:5">
      <c r="A1968" s="293">
        <v>42647</v>
      </c>
      <c r="B1968" s="291">
        <v>1.71</v>
      </c>
      <c r="C1968" s="293">
        <v>42646</v>
      </c>
      <c r="D1968" s="291">
        <v>1.5</v>
      </c>
      <c r="E1968" s="293"/>
    </row>
    <row r="1969" spans="1:5">
      <c r="A1969" s="293">
        <v>42648</v>
      </c>
      <c r="B1969" s="291">
        <v>1.71</v>
      </c>
      <c r="C1969" s="293">
        <v>42647</v>
      </c>
      <c r="D1969" s="291">
        <v>1.5</v>
      </c>
      <c r="E1969" s="293"/>
    </row>
    <row r="1970" spans="1:5">
      <c r="A1970" s="293">
        <v>42649</v>
      </c>
      <c r="B1970" s="291">
        <v>1.71</v>
      </c>
      <c r="C1970" s="293">
        <v>42648</v>
      </c>
      <c r="D1970" s="291">
        <v>1.5</v>
      </c>
      <c r="E1970" s="293"/>
    </row>
    <row r="1971" spans="1:5">
      <c r="A1971" s="293">
        <v>42650</v>
      </c>
      <c r="B1971" s="291">
        <v>1.71</v>
      </c>
      <c r="C1971" s="293">
        <v>42649</v>
      </c>
      <c r="D1971" s="291">
        <v>1.5</v>
      </c>
      <c r="E1971" s="293"/>
    </row>
    <row r="1972" spans="1:5">
      <c r="A1972" s="293">
        <v>42653</v>
      </c>
      <c r="B1972" s="291">
        <v>1.72</v>
      </c>
      <c r="C1972" s="293">
        <v>42650</v>
      </c>
      <c r="D1972" s="291">
        <v>1.5</v>
      </c>
      <c r="E1972" s="293"/>
    </row>
    <row r="1973" spans="1:5">
      <c r="A1973" s="293">
        <v>42654</v>
      </c>
      <c r="B1973" s="291">
        <v>1.72</v>
      </c>
      <c r="C1973" s="293">
        <v>42653</v>
      </c>
      <c r="D1973" s="291">
        <v>1.5</v>
      </c>
      <c r="E1973" s="293"/>
    </row>
    <row r="1974" spans="1:5">
      <c r="A1974" s="293">
        <v>42655</v>
      </c>
      <c r="B1974" s="291">
        <v>1.72</v>
      </c>
      <c r="C1974" s="293">
        <v>42654</v>
      </c>
      <c r="D1974" s="291">
        <v>1.5</v>
      </c>
      <c r="E1974" s="293"/>
    </row>
    <row r="1975" spans="1:5">
      <c r="A1975" s="293">
        <v>42656</v>
      </c>
      <c r="B1975" s="291">
        <v>1.72</v>
      </c>
      <c r="C1975" s="293">
        <v>42655</v>
      </c>
      <c r="D1975" s="291">
        <v>1.5</v>
      </c>
      <c r="E1975" s="293"/>
    </row>
    <row r="1976" spans="1:5">
      <c r="A1976" s="293">
        <v>42657</v>
      </c>
      <c r="B1976" s="291">
        <v>1.72</v>
      </c>
      <c r="C1976" s="293">
        <v>42656</v>
      </c>
      <c r="D1976" s="291">
        <v>1.5</v>
      </c>
      <c r="E1976" s="293"/>
    </row>
    <row r="1977" spans="1:5">
      <c r="A1977" s="293">
        <v>42660</v>
      </c>
      <c r="B1977" s="291">
        <v>1.72</v>
      </c>
      <c r="C1977" s="293">
        <v>42657</v>
      </c>
      <c r="D1977" s="291">
        <v>1.5</v>
      </c>
      <c r="E1977" s="293"/>
    </row>
    <row r="1978" spans="1:5">
      <c r="A1978" s="293">
        <v>42661</v>
      </c>
      <c r="B1978" s="291">
        <v>1.72</v>
      </c>
      <c r="C1978" s="293">
        <v>42660</v>
      </c>
      <c r="D1978" s="291">
        <v>1.5</v>
      </c>
      <c r="E1978" s="293"/>
    </row>
    <row r="1979" spans="1:5">
      <c r="A1979" s="293">
        <v>42662</v>
      </c>
      <c r="B1979" s="291">
        <v>1.72</v>
      </c>
      <c r="C1979" s="293">
        <v>42661</v>
      </c>
      <c r="D1979" s="291">
        <v>1.5</v>
      </c>
      <c r="E1979" s="293"/>
    </row>
    <row r="1980" spans="1:5">
      <c r="A1980" s="293">
        <v>42663</v>
      </c>
      <c r="B1980" s="291">
        <v>1.72</v>
      </c>
      <c r="C1980" s="293">
        <v>42662</v>
      </c>
      <c r="D1980" s="291">
        <v>1.5</v>
      </c>
      <c r="E1980" s="293"/>
    </row>
    <row r="1981" spans="1:5">
      <c r="A1981" s="293">
        <v>42664</v>
      </c>
      <c r="B1981" s="291">
        <v>1.72</v>
      </c>
      <c r="C1981" s="293">
        <v>42663</v>
      </c>
      <c r="D1981" s="291">
        <v>1.5</v>
      </c>
      <c r="E1981" s="293"/>
    </row>
    <row r="1982" spans="1:5">
      <c r="A1982" s="293">
        <v>42667</v>
      </c>
      <c r="B1982" s="291">
        <v>1.72</v>
      </c>
      <c r="C1982" s="293">
        <v>42664</v>
      </c>
      <c r="D1982" s="291">
        <v>1.5</v>
      </c>
      <c r="E1982" s="293"/>
    </row>
    <row r="1983" spans="1:5">
      <c r="A1983" s="293">
        <v>42668</v>
      </c>
      <c r="B1983" s="291">
        <v>1.72</v>
      </c>
      <c r="C1983" s="293">
        <v>42667</v>
      </c>
      <c r="D1983" s="291">
        <v>1.5</v>
      </c>
      <c r="E1983" s="293"/>
    </row>
    <row r="1984" spans="1:5">
      <c r="A1984" s="293">
        <v>42669</v>
      </c>
      <c r="B1984" s="291">
        <v>1.72</v>
      </c>
      <c r="C1984" s="293">
        <v>42668</v>
      </c>
      <c r="D1984" s="291">
        <v>1.5</v>
      </c>
      <c r="E1984" s="293"/>
    </row>
    <row r="1985" spans="1:5">
      <c r="A1985" s="293">
        <v>42670</v>
      </c>
      <c r="B1985" s="291">
        <v>1.72</v>
      </c>
      <c r="C1985" s="293">
        <v>42669</v>
      </c>
      <c r="D1985" s="291">
        <v>1.5</v>
      </c>
      <c r="E1985" s="293"/>
    </row>
    <row r="1986" spans="1:5">
      <c r="A1986" s="293">
        <v>42671</v>
      </c>
      <c r="B1986" s="291">
        <v>1.72</v>
      </c>
      <c r="C1986" s="293">
        <v>42670</v>
      </c>
      <c r="D1986" s="291">
        <v>1.5</v>
      </c>
      <c r="E1986" s="293"/>
    </row>
    <row r="1987" spans="1:5">
      <c r="A1987" s="293">
        <v>42674</v>
      </c>
      <c r="B1987" s="291">
        <v>1.72</v>
      </c>
      <c r="C1987" s="293">
        <v>42671</v>
      </c>
      <c r="D1987" s="291">
        <v>1.5</v>
      </c>
      <c r="E1987" s="293"/>
    </row>
    <row r="1988" spans="1:5">
      <c r="A1988" s="293">
        <v>42676</v>
      </c>
      <c r="B1988" s="291">
        <v>1.72</v>
      </c>
      <c r="C1988" s="293">
        <v>42674</v>
      </c>
      <c r="D1988" s="291">
        <v>1.5</v>
      </c>
      <c r="E1988" s="293"/>
    </row>
    <row r="1989" spans="1:5">
      <c r="A1989" s="293">
        <v>42677</v>
      </c>
      <c r="B1989" s="291">
        <v>1.72</v>
      </c>
      <c r="C1989" s="293">
        <v>42676</v>
      </c>
      <c r="D1989" s="291">
        <v>1.5</v>
      </c>
      <c r="E1989" s="293"/>
    </row>
    <row r="1990" spans="1:5">
      <c r="A1990" s="293">
        <v>42678</v>
      </c>
      <c r="B1990" s="291">
        <v>1.72</v>
      </c>
      <c r="C1990" s="293">
        <v>42677</v>
      </c>
      <c r="D1990" s="291">
        <v>1.5</v>
      </c>
      <c r="E1990" s="293"/>
    </row>
    <row r="1991" spans="1:5">
      <c r="A1991" s="293">
        <v>42681</v>
      </c>
      <c r="B1991" s="291">
        <v>1.72</v>
      </c>
      <c r="C1991" s="293">
        <v>42678</v>
      </c>
      <c r="D1991" s="291">
        <v>1.5</v>
      </c>
      <c r="E1991" s="293"/>
    </row>
    <row r="1992" spans="1:5">
      <c r="A1992" s="293">
        <v>42682</v>
      </c>
      <c r="B1992" s="291">
        <v>1.72</v>
      </c>
      <c r="C1992" s="293">
        <v>42681</v>
      </c>
      <c r="D1992" s="291">
        <v>1.5</v>
      </c>
      <c r="E1992" s="293"/>
    </row>
    <row r="1993" spans="1:5">
      <c r="A1993" s="293">
        <v>42683</v>
      </c>
      <c r="B1993" s="291">
        <v>1.73</v>
      </c>
      <c r="C1993" s="293">
        <v>42682</v>
      </c>
      <c r="D1993" s="291">
        <v>1.5</v>
      </c>
      <c r="E1993" s="293"/>
    </row>
    <row r="1994" spans="1:5">
      <c r="A1994" s="293">
        <v>42684</v>
      </c>
      <c r="B1994" s="291">
        <v>1.73</v>
      </c>
      <c r="C1994" s="293">
        <v>42683</v>
      </c>
      <c r="D1994" s="291">
        <v>1.5</v>
      </c>
      <c r="E1994" s="293"/>
    </row>
    <row r="1995" spans="1:5">
      <c r="A1995" s="293">
        <v>42688</v>
      </c>
      <c r="B1995" s="291">
        <v>1.73</v>
      </c>
      <c r="C1995" s="293">
        <v>42684</v>
      </c>
      <c r="D1995" s="291">
        <v>1.5</v>
      </c>
      <c r="E1995" s="293"/>
    </row>
    <row r="1996" spans="1:5">
      <c r="A1996" s="293">
        <v>42689</v>
      </c>
      <c r="B1996" s="291">
        <v>1.73</v>
      </c>
      <c r="C1996" s="293">
        <v>42688</v>
      </c>
      <c r="D1996" s="291">
        <v>1.5</v>
      </c>
      <c r="E1996" s="293"/>
    </row>
    <row r="1997" spans="1:5">
      <c r="A1997" s="293">
        <v>42690</v>
      </c>
      <c r="B1997" s="291">
        <v>1.73</v>
      </c>
      <c r="C1997" s="293">
        <v>42689</v>
      </c>
      <c r="D1997" s="291">
        <v>1.5</v>
      </c>
      <c r="E1997" s="293"/>
    </row>
    <row r="1998" spans="1:5">
      <c r="A1998" s="293">
        <v>42691</v>
      </c>
      <c r="B1998" s="291">
        <v>1.73</v>
      </c>
      <c r="C1998" s="293">
        <v>42690</v>
      </c>
      <c r="D1998" s="291">
        <v>1.5</v>
      </c>
      <c r="E1998" s="293"/>
    </row>
    <row r="1999" spans="1:5">
      <c r="A1999" s="293">
        <v>42692</v>
      </c>
      <c r="B1999" s="291">
        <v>1.73</v>
      </c>
      <c r="C1999" s="293">
        <v>42691</v>
      </c>
      <c r="D1999" s="291">
        <v>1.5</v>
      </c>
      <c r="E1999" s="293"/>
    </row>
    <row r="2000" spans="1:5">
      <c r="A2000" s="293">
        <v>42695</v>
      </c>
      <c r="B2000" s="291">
        <v>1.73</v>
      </c>
      <c r="C2000" s="293">
        <v>42692</v>
      </c>
      <c r="D2000" s="291">
        <v>1.5</v>
      </c>
      <c r="E2000" s="293"/>
    </row>
    <row r="2001" spans="1:5">
      <c r="A2001" s="293">
        <v>42696</v>
      </c>
      <c r="B2001" s="291">
        <v>1.73</v>
      </c>
      <c r="C2001" s="293">
        <v>42695</v>
      </c>
      <c r="D2001" s="291">
        <v>1.5</v>
      </c>
      <c r="E2001" s="293"/>
    </row>
    <row r="2002" spans="1:5">
      <c r="A2002" s="293">
        <v>42697</v>
      </c>
      <c r="B2002" s="291">
        <v>1.73</v>
      </c>
      <c r="C2002" s="293">
        <v>42696</v>
      </c>
      <c r="D2002" s="291">
        <v>1.5</v>
      </c>
      <c r="E2002" s="293"/>
    </row>
    <row r="2003" spans="1:5">
      <c r="A2003" s="293">
        <v>42698</v>
      </c>
      <c r="B2003" s="291">
        <v>1.73</v>
      </c>
      <c r="C2003" s="293">
        <v>42697</v>
      </c>
      <c r="D2003" s="291">
        <v>1.5</v>
      </c>
      <c r="E2003" s="293"/>
    </row>
    <row r="2004" spans="1:5">
      <c r="A2004" s="293">
        <v>42699</v>
      </c>
      <c r="B2004" s="291">
        <v>1.73</v>
      </c>
      <c r="C2004" s="293">
        <v>42698</v>
      </c>
      <c r="D2004" s="291">
        <v>1.5</v>
      </c>
      <c r="E2004" s="293"/>
    </row>
    <row r="2005" spans="1:5">
      <c r="A2005" s="293">
        <v>42702</v>
      </c>
      <c r="B2005" s="291">
        <v>1.73</v>
      </c>
      <c r="C2005" s="293">
        <v>42699</v>
      </c>
      <c r="D2005" s="291">
        <v>1.5</v>
      </c>
      <c r="E2005" s="293"/>
    </row>
    <row r="2006" spans="1:5">
      <c r="A2006" s="293">
        <v>42703</v>
      </c>
      <c r="B2006" s="291">
        <v>1.73</v>
      </c>
      <c r="C2006" s="293">
        <v>42702</v>
      </c>
      <c r="D2006" s="291">
        <v>1.5</v>
      </c>
      <c r="E2006" s="293"/>
    </row>
    <row r="2007" spans="1:5">
      <c r="A2007" s="293">
        <v>42704</v>
      </c>
      <c r="B2007" s="291">
        <v>1.73</v>
      </c>
      <c r="C2007" s="293">
        <v>42703</v>
      </c>
      <c r="D2007" s="291">
        <v>1.5</v>
      </c>
      <c r="E2007" s="293"/>
    </row>
    <row r="2008" spans="1:5">
      <c r="A2008" s="293">
        <v>42705</v>
      </c>
      <c r="B2008" s="291">
        <v>1.73</v>
      </c>
      <c r="C2008" s="293">
        <v>42704</v>
      </c>
      <c r="D2008" s="291">
        <v>1.5</v>
      </c>
      <c r="E2008" s="293"/>
    </row>
    <row r="2009" spans="1:5">
      <c r="A2009" s="293">
        <v>42706</v>
      </c>
      <c r="B2009" s="291">
        <v>1.73</v>
      </c>
      <c r="C2009" s="293">
        <v>42705</v>
      </c>
      <c r="D2009" s="291">
        <v>1.5</v>
      </c>
      <c r="E2009" s="293"/>
    </row>
    <row r="2010" spans="1:5">
      <c r="A2010" s="293">
        <v>42709</v>
      </c>
      <c r="B2010" s="291">
        <v>1.73</v>
      </c>
      <c r="C2010" s="293">
        <v>42706</v>
      </c>
      <c r="D2010" s="291">
        <v>1.5</v>
      </c>
      <c r="E2010" s="293"/>
    </row>
    <row r="2011" spans="1:5">
      <c r="A2011" s="293">
        <v>42710</v>
      </c>
      <c r="B2011" s="291">
        <v>1.73</v>
      </c>
      <c r="C2011" s="293">
        <v>42709</v>
      </c>
      <c r="D2011" s="291">
        <v>1.5</v>
      </c>
      <c r="E2011" s="293"/>
    </row>
    <row r="2012" spans="1:5">
      <c r="A2012" s="293">
        <v>42711</v>
      </c>
      <c r="B2012" s="291">
        <v>1.73</v>
      </c>
      <c r="C2012" s="293">
        <v>42710</v>
      </c>
      <c r="D2012" s="291">
        <v>1.5</v>
      </c>
      <c r="E2012" s="293"/>
    </row>
    <row r="2013" spans="1:5">
      <c r="A2013" s="293">
        <v>42712</v>
      </c>
      <c r="B2013" s="291">
        <v>1.73</v>
      </c>
      <c r="C2013" s="293">
        <v>42711</v>
      </c>
      <c r="D2013" s="291">
        <v>1.5</v>
      </c>
      <c r="E2013" s="293"/>
    </row>
    <row r="2014" spans="1:5">
      <c r="A2014" s="293">
        <v>42713</v>
      </c>
      <c r="B2014" s="291">
        <v>1.73</v>
      </c>
      <c r="C2014" s="293">
        <v>42712</v>
      </c>
      <c r="D2014" s="291">
        <v>1.5</v>
      </c>
      <c r="E2014" s="293"/>
    </row>
    <row r="2015" spans="1:5">
      <c r="A2015" s="293">
        <v>42716</v>
      </c>
      <c r="B2015" s="291">
        <v>1.73</v>
      </c>
      <c r="C2015" s="293">
        <v>42713</v>
      </c>
      <c r="D2015" s="291">
        <v>1.5</v>
      </c>
      <c r="E2015" s="293"/>
    </row>
    <row r="2016" spans="1:5">
      <c r="A2016" s="293">
        <v>42717</v>
      </c>
      <c r="B2016" s="291">
        <v>1.73</v>
      </c>
      <c r="C2016" s="293">
        <v>42716</v>
      </c>
      <c r="D2016" s="291">
        <v>1.5</v>
      </c>
      <c r="E2016" s="293"/>
    </row>
    <row r="2017" spans="1:5">
      <c r="A2017" s="293">
        <v>42718</v>
      </c>
      <c r="B2017" s="291">
        <v>1.73</v>
      </c>
      <c r="C2017" s="293">
        <v>42717</v>
      </c>
      <c r="D2017" s="291">
        <v>1.5</v>
      </c>
      <c r="E2017" s="293"/>
    </row>
    <row r="2018" spans="1:5">
      <c r="A2018" s="293">
        <v>42719</v>
      </c>
      <c r="B2018" s="291">
        <v>1.73</v>
      </c>
      <c r="C2018" s="293">
        <v>42718</v>
      </c>
      <c r="D2018" s="291">
        <v>1.5</v>
      </c>
      <c r="E2018" s="293"/>
    </row>
    <row r="2019" spans="1:5">
      <c r="A2019" s="293">
        <v>42720</v>
      </c>
      <c r="B2019" s="291">
        <v>1.73</v>
      </c>
      <c r="C2019" s="293">
        <v>42719</v>
      </c>
      <c r="D2019" s="291">
        <v>1.5</v>
      </c>
      <c r="E2019" s="293"/>
    </row>
    <row r="2020" spans="1:5">
      <c r="A2020" s="293">
        <v>42723</v>
      </c>
      <c r="B2020" s="291">
        <v>1.73</v>
      </c>
      <c r="C2020" s="293" t="s">
        <v>971</v>
      </c>
      <c r="D2020" s="291">
        <v>1.5</v>
      </c>
      <c r="E2020" s="293"/>
    </row>
    <row r="2021" spans="1:5">
      <c r="A2021" s="293">
        <v>42724</v>
      </c>
      <c r="B2021" s="291">
        <v>1.73</v>
      </c>
      <c r="C2021" s="293">
        <v>42723</v>
      </c>
      <c r="D2021" s="291">
        <v>1.5</v>
      </c>
      <c r="E2021" s="293"/>
    </row>
    <row r="2022" spans="1:5">
      <c r="A2022" s="293">
        <v>42725</v>
      </c>
      <c r="B2022" s="291">
        <v>1.73</v>
      </c>
      <c r="C2022" s="293">
        <v>42724</v>
      </c>
      <c r="D2022" s="291">
        <v>1.5</v>
      </c>
      <c r="E2022" s="293"/>
    </row>
    <row r="2023" spans="1:5">
      <c r="A2023" s="293">
        <v>42726</v>
      </c>
      <c r="B2023" s="291">
        <v>1.73</v>
      </c>
      <c r="C2023" s="293">
        <v>42725</v>
      </c>
      <c r="D2023" s="291">
        <v>1.5</v>
      </c>
      <c r="E2023" s="293"/>
    </row>
    <row r="2024" spans="1:5">
      <c r="A2024" s="293">
        <v>42727</v>
      </c>
      <c r="B2024" s="291">
        <v>1.73</v>
      </c>
      <c r="C2024" s="293">
        <v>42726</v>
      </c>
      <c r="D2024" s="291">
        <v>1.5</v>
      </c>
      <c r="E2024" s="293"/>
    </row>
    <row r="2025" spans="1:5">
      <c r="A2025" s="293">
        <v>42731</v>
      </c>
      <c r="B2025" s="291">
        <v>1.73</v>
      </c>
      <c r="C2025" s="293">
        <v>42727</v>
      </c>
      <c r="D2025" s="291">
        <v>1.5</v>
      </c>
      <c r="E2025" s="293"/>
    </row>
    <row r="2026" spans="1:5">
      <c r="A2026" s="293">
        <v>42732</v>
      </c>
      <c r="B2026" s="291">
        <v>1.73</v>
      </c>
      <c r="C2026" s="293">
        <v>42731</v>
      </c>
      <c r="D2026" s="291">
        <v>1.5</v>
      </c>
      <c r="E2026" s="293"/>
    </row>
    <row r="2027" spans="1:5">
      <c r="A2027" s="293">
        <v>42733</v>
      </c>
      <c r="B2027" s="291">
        <v>1.73</v>
      </c>
      <c r="C2027" s="293">
        <v>42732</v>
      </c>
      <c r="D2027" s="291">
        <v>1.5</v>
      </c>
      <c r="E2027" s="293"/>
    </row>
    <row r="2028" spans="1:5">
      <c r="A2028" s="293">
        <v>42734</v>
      </c>
      <c r="B2028" s="291">
        <v>1.73</v>
      </c>
      <c r="C2028" s="293">
        <v>42733</v>
      </c>
      <c r="D2028" s="291">
        <v>1.5</v>
      </c>
      <c r="E2028" s="293"/>
    </row>
    <row r="2029" spans="1:5">
      <c r="A2029" s="293">
        <v>42737</v>
      </c>
      <c r="B2029" s="291">
        <v>1.73</v>
      </c>
      <c r="C2029" s="293">
        <v>42734</v>
      </c>
      <c r="D2029" s="291">
        <v>1.5</v>
      </c>
      <c r="E2029" s="293"/>
    </row>
    <row r="2030" spans="1:5">
      <c r="A2030" s="293">
        <v>42738</v>
      </c>
      <c r="B2030" s="291">
        <v>1.73</v>
      </c>
      <c r="C2030" s="293">
        <v>42737</v>
      </c>
      <c r="D2030" s="291">
        <v>1.5</v>
      </c>
      <c r="E2030" s="293"/>
    </row>
    <row r="2031" spans="1:5">
      <c r="A2031" s="293">
        <v>42739</v>
      </c>
      <c r="B2031" s="291">
        <v>1.73</v>
      </c>
      <c r="C2031" s="293">
        <v>42738</v>
      </c>
      <c r="D2031" s="291">
        <v>1.5</v>
      </c>
      <c r="E2031" s="293"/>
    </row>
    <row r="2032" spans="1:5">
      <c r="A2032" s="293">
        <v>42740</v>
      </c>
      <c r="B2032" s="291">
        <v>1.73</v>
      </c>
      <c r="C2032" s="293">
        <v>42739</v>
      </c>
      <c r="D2032" s="291">
        <v>1.5</v>
      </c>
      <c r="E2032" s="293"/>
    </row>
    <row r="2033" spans="1:5">
      <c r="A2033" s="293">
        <v>42744</v>
      </c>
      <c r="B2033" s="291">
        <v>1.73</v>
      </c>
      <c r="C2033" s="293">
        <v>42740</v>
      </c>
      <c r="D2033" s="291">
        <v>1.5</v>
      </c>
      <c r="E2033" s="293"/>
    </row>
    <row r="2034" spans="1:5">
      <c r="A2034" s="293">
        <v>42745</v>
      </c>
      <c r="B2034" s="291">
        <v>1.73</v>
      </c>
      <c r="C2034" s="293">
        <v>42744</v>
      </c>
      <c r="D2034" s="291">
        <v>1.5</v>
      </c>
      <c r="E2034" s="293"/>
    </row>
    <row r="2035" spans="1:5">
      <c r="A2035" s="293">
        <v>42746</v>
      </c>
      <c r="B2035" s="291">
        <v>1.73</v>
      </c>
      <c r="C2035" s="293">
        <v>42745</v>
      </c>
      <c r="D2035" s="291">
        <v>1.5</v>
      </c>
      <c r="E2035" s="293"/>
    </row>
    <row r="2036" spans="1:5">
      <c r="A2036" s="293">
        <v>42747</v>
      </c>
      <c r="B2036" s="291">
        <v>1.73</v>
      </c>
      <c r="C2036" s="293">
        <v>42746</v>
      </c>
      <c r="D2036" s="291">
        <v>1.5</v>
      </c>
      <c r="E2036" s="293"/>
    </row>
    <row r="2037" spans="1:5">
      <c r="A2037" s="293">
        <v>42748</v>
      </c>
      <c r="B2037" s="291">
        <v>1.73</v>
      </c>
      <c r="C2037" s="293">
        <v>42747</v>
      </c>
      <c r="D2037" s="291">
        <v>1.5</v>
      </c>
      <c r="E2037" s="293"/>
    </row>
    <row r="2038" spans="1:5">
      <c r="A2038" s="293">
        <v>42751</v>
      </c>
      <c r="B2038" s="291">
        <v>1.73</v>
      </c>
      <c r="C2038" s="293">
        <v>42748</v>
      </c>
      <c r="D2038" s="291">
        <v>1.5</v>
      </c>
      <c r="E2038" s="293"/>
    </row>
    <row r="2039" spans="1:5">
      <c r="A2039" s="293">
        <v>42752</v>
      </c>
      <c r="B2039" s="291">
        <v>1.73</v>
      </c>
      <c r="C2039" s="293">
        <v>42751</v>
      </c>
      <c r="D2039" s="291">
        <v>1.5</v>
      </c>
      <c r="E2039" s="293"/>
    </row>
    <row r="2040" spans="1:5">
      <c r="A2040" s="293">
        <v>42753</v>
      </c>
      <c r="B2040" s="291">
        <v>1.73</v>
      </c>
      <c r="C2040" s="293">
        <v>42752</v>
      </c>
      <c r="D2040" s="291">
        <v>1.5</v>
      </c>
      <c r="E2040" s="293"/>
    </row>
    <row r="2041" spans="1:5">
      <c r="A2041" s="293">
        <v>42754</v>
      </c>
      <c r="B2041" s="291">
        <v>1.73</v>
      </c>
      <c r="C2041" s="293">
        <v>42753</v>
      </c>
      <c r="D2041" s="291">
        <v>1.5</v>
      </c>
      <c r="E2041" s="293"/>
    </row>
    <row r="2042" spans="1:5">
      <c r="A2042" s="293">
        <v>42755</v>
      </c>
      <c r="B2042" s="291">
        <v>1.73</v>
      </c>
      <c r="C2042" s="293">
        <v>42754</v>
      </c>
      <c r="D2042" s="291">
        <v>1.5</v>
      </c>
      <c r="E2042" s="293"/>
    </row>
    <row r="2043" spans="1:5">
      <c r="A2043" s="293">
        <v>42758</v>
      </c>
      <c r="B2043" s="291">
        <v>1.73</v>
      </c>
      <c r="C2043" s="293">
        <v>42755</v>
      </c>
      <c r="D2043" s="291">
        <v>1.5</v>
      </c>
      <c r="E2043" s="293"/>
    </row>
    <row r="2044" spans="1:5">
      <c r="A2044" s="293">
        <v>42759</v>
      </c>
      <c r="B2044" s="291">
        <v>1.73</v>
      </c>
      <c r="C2044" s="293">
        <v>42758</v>
      </c>
      <c r="D2044" s="291">
        <v>1.5</v>
      </c>
      <c r="E2044" s="293"/>
    </row>
    <row r="2045" spans="1:5">
      <c r="A2045" s="293">
        <v>42760</v>
      </c>
      <c r="B2045" s="291">
        <v>1.73</v>
      </c>
      <c r="C2045" s="293">
        <v>42759</v>
      </c>
      <c r="D2045" s="291">
        <v>1.5</v>
      </c>
      <c r="E2045" s="293"/>
    </row>
    <row r="2046" spans="1:5">
      <c r="A2046" s="293">
        <v>42761</v>
      </c>
      <c r="B2046" s="291">
        <v>1.73</v>
      </c>
      <c r="C2046" s="293">
        <v>42760</v>
      </c>
      <c r="D2046" s="291">
        <v>1.5</v>
      </c>
      <c r="E2046" s="293"/>
    </row>
    <row r="2047" spans="1:5">
      <c r="A2047" s="293">
        <v>42762</v>
      </c>
      <c r="B2047" s="291">
        <v>1.73</v>
      </c>
      <c r="C2047" s="293">
        <v>42761</v>
      </c>
      <c r="D2047" s="291">
        <v>1.5</v>
      </c>
      <c r="E2047" s="293"/>
    </row>
    <row r="2048" spans="1:5">
      <c r="A2048" s="293">
        <v>42765</v>
      </c>
      <c r="B2048" s="291">
        <v>1.73</v>
      </c>
      <c r="C2048" s="293">
        <v>42762</v>
      </c>
      <c r="D2048" s="291">
        <v>1.5</v>
      </c>
      <c r="E2048" s="293"/>
    </row>
    <row r="2049" spans="1:5">
      <c r="A2049" s="293">
        <v>42766</v>
      </c>
      <c r="B2049" s="291">
        <v>1.73</v>
      </c>
      <c r="C2049" s="293">
        <v>42765</v>
      </c>
      <c r="D2049" s="291">
        <v>1.5</v>
      </c>
      <c r="E2049" s="293"/>
    </row>
    <row r="2050" spans="1:5">
      <c r="A2050" s="293">
        <v>42767</v>
      </c>
      <c r="B2050" s="291">
        <v>1.73</v>
      </c>
      <c r="C2050" s="293">
        <v>42766</v>
      </c>
      <c r="D2050" s="291">
        <v>1.5</v>
      </c>
      <c r="E2050" s="293"/>
    </row>
    <row r="2051" spans="1:5">
      <c r="A2051" s="293">
        <v>42768</v>
      </c>
      <c r="B2051" s="291">
        <v>1.73</v>
      </c>
      <c r="C2051" s="293">
        <v>42767</v>
      </c>
      <c r="D2051" s="291">
        <v>1.5</v>
      </c>
      <c r="E2051" s="293"/>
    </row>
    <row r="2052" spans="1:5">
      <c r="A2052" s="293">
        <v>42769</v>
      </c>
      <c r="B2052" s="291">
        <v>1.73</v>
      </c>
      <c r="C2052" s="293">
        <v>42768</v>
      </c>
      <c r="D2052" s="291">
        <v>1.5</v>
      </c>
      <c r="E2052" s="293"/>
    </row>
    <row r="2053" spans="1:5">
      <c r="C2053" s="293">
        <v>42769</v>
      </c>
      <c r="D2053" s="291">
        <v>1.5</v>
      </c>
      <c r="E2053" s="293"/>
    </row>
  </sheetData>
  <pageMargins left="0.7" right="0.7" top="0.75" bottom="0.75" header="0.3" footer="0.3"/>
  <pageSetup paperSize="9" orientation="portrait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55</vt:i4>
      </vt:variant>
      <vt:variant>
        <vt:lpstr>Zakresy nazwane</vt:lpstr>
      </vt:variant>
      <vt:variant>
        <vt:i4>2</vt:i4>
      </vt:variant>
    </vt:vector>
  </HeadingPairs>
  <TitlesOfParts>
    <vt:vector size="57" baseType="lpstr">
      <vt:lpstr>Krótka char.</vt:lpstr>
      <vt:lpstr>Graf_rys historyczny</vt:lpstr>
      <vt:lpstr>Podstawowe dane finans_tab</vt:lpstr>
      <vt:lpstr>Bank na tle rynku</vt:lpstr>
      <vt:lpstr>1.1 PKB.</vt:lpstr>
      <vt:lpstr>1.1. Inflacja</vt:lpstr>
      <vt:lpstr>1.1.Rentowność OS</vt:lpstr>
      <vt:lpstr>1.1 Notowania złotego</vt:lpstr>
      <vt:lpstr>1.1 WIBOR</vt:lpstr>
      <vt:lpstr>1.1 Wskaźniki ekonomiczne</vt:lpstr>
      <vt:lpstr>1.2 depozyty i kredyty</vt:lpstr>
      <vt:lpstr>1.2 wyniki sektora</vt:lpstr>
      <vt:lpstr>1.2 NPL-sektor</vt:lpstr>
      <vt:lpstr>2.1-Nal-wykres</vt:lpstr>
      <vt:lpstr>2.1-Nal_tab</vt:lpstr>
      <vt:lpstr>2.2-Zob_tab</vt:lpstr>
      <vt:lpstr>2.3-Dochody</vt:lpstr>
      <vt:lpstr>3.3 Detal-kredyty</vt:lpstr>
      <vt:lpstr>3.4 Detal-depozyty</vt:lpstr>
      <vt:lpstr>3.5 Detal-fundusze</vt:lpstr>
      <vt:lpstr>3.6 Detal-karty</vt:lpstr>
      <vt:lpstr>4 Klienci instytucjonalni</vt:lpstr>
      <vt:lpstr>5. Skarb</vt:lpstr>
      <vt:lpstr>5. Skarb-obligacje</vt:lpstr>
      <vt:lpstr>7.1 RziS_tab</vt:lpstr>
      <vt:lpstr>7.1 Wynik z odsetek</vt:lpstr>
      <vt:lpstr>7.1- Przeciętna stopa %</vt:lpstr>
      <vt:lpstr>7.1 Wynik z prowizji</vt:lpstr>
      <vt:lpstr>7.1 Koszty</vt:lpstr>
      <vt:lpstr>6.1 - Rezerwy</vt:lpstr>
      <vt:lpstr>7.2 Dochody wg segm</vt:lpstr>
      <vt:lpstr>7.3 Wskaźniki</vt:lpstr>
      <vt:lpstr>6.4 Główne pozycje bilansu</vt:lpstr>
      <vt:lpstr>7.4 -Nal</vt:lpstr>
      <vt:lpstr>7.3 - Zob</vt:lpstr>
      <vt:lpstr>8 - Pozostałe informacje</vt:lpstr>
      <vt:lpstr>9.2 Jakość portfela-tab</vt:lpstr>
      <vt:lpstr>9.2 -Jakość portfela - wyk</vt:lpstr>
      <vt:lpstr>9.4-M1</vt:lpstr>
      <vt:lpstr>9.4-Ryzyko płynności</vt:lpstr>
      <vt:lpstr>9.5-Testy skrajne</vt:lpstr>
      <vt:lpstr>9.5-BPV.</vt:lpstr>
      <vt:lpstr>9.6-VaR</vt:lpstr>
      <vt:lpstr>13.7 RI</vt:lpstr>
      <vt:lpstr>10.1 - Schemat organizacji</vt:lpstr>
      <vt:lpstr>10.2 - Kanały dystrybucji</vt:lpstr>
      <vt:lpstr>10.2 - Zakres usług</vt:lpstr>
      <vt:lpstr>11.1 - Zatrudnienie</vt:lpstr>
      <vt:lpstr>13.6 - Darowizny</vt:lpstr>
      <vt:lpstr>14.3 - Wynagrodzenie biegłego</vt:lpstr>
      <vt:lpstr>14.4 - Akcjonariat</vt:lpstr>
      <vt:lpstr>14.5 Schemat Poczty</vt:lpstr>
      <vt:lpstr>14.7 RI</vt:lpstr>
      <vt:lpstr>14.9 Zarząd i Rada</vt:lpstr>
      <vt:lpstr>14.9 -Wynagrodzenie Zarządu</vt:lpstr>
      <vt:lpstr>'6.4 Główne pozycje bilansu'!Obszar_wydruku</vt:lpstr>
      <vt:lpstr>'1.2 depozyty i kredyty'!Tytuły_wydruku</vt:lpstr>
    </vt:vector>
  </TitlesOfParts>
  <Manager/>
  <Company>*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Zysk</dc:creator>
  <cp:keywords/>
  <dc:description/>
  <cp:lastModifiedBy>Monika Zyśk</cp:lastModifiedBy>
  <cp:lastPrinted>2013-02-19T15:14:47Z</cp:lastPrinted>
  <dcterms:created xsi:type="dcterms:W3CDTF">2009-03-19T11:12:42Z</dcterms:created>
  <dcterms:modified xsi:type="dcterms:W3CDTF">2017-08-07T09:58:05Z</dcterms:modified>
  <cp:category/>
  <cp:contentStatus/>
</cp:coreProperties>
</file>